1" s="766"/>
    </row>
    <row r="32" spans="2:16" s="25" customFormat="1" ht="10.5" hidden="1">
      <c r="B32" s="105"/>
      <c r="C32" s="915"/>
      <c r="D32" s="915"/>
      <c r="E32" s="915"/>
      <c r="F32" s="915"/>
    </row>
    <row r="33" spans="2:15" s="25" customFormat="1" ht="10.5" hidden="1">
      <c r="B33" s="105"/>
      <c r="C33" s="916"/>
      <c r="D33" s="917"/>
      <c r="E33" s="917"/>
      <c r="F33" s="917"/>
      <c r="G33" s="917"/>
    </row>
    <row r="34" spans="2:15" s="25" customFormat="1" ht="10.5" hidden="1">
      <c r="B34" s="105"/>
      <c r="C34" s="28"/>
      <c r="D34" s="918"/>
      <c r="E34" s="919"/>
      <c r="F34" s="920"/>
    </row>
    <row r="35" spans="2:15" s="922" customFormat="1" ht="10.5" hidden="1">
      <c r="B35" s="105"/>
      <c r="C35" s="28"/>
      <c r="D35" s="921"/>
      <c r="E35" s="25"/>
      <c r="G35" s="25"/>
      <c r="H35" s="25"/>
      <c r="I35" s="25"/>
      <c r="J35" s="25"/>
      <c r="K35" s="25"/>
      <c r="L35" s="25"/>
      <c r="M35" s="25"/>
      <c r="N35" s="25"/>
      <c r="O35" s="25"/>
    </row>
    <row r="36" spans="2:15" s="922" customFormat="1" ht="10.5" hidden="1">
      <c r="B36" s="105"/>
      <c r="C36" s="25"/>
      <c r="D36" s="921"/>
      <c r="E36" s="25"/>
      <c r="G36" s="25"/>
      <c r="H36" s="25"/>
      <c r="I36" s="25"/>
      <c r="J36" s="25"/>
      <c r="K36" s="25"/>
      <c r="L36" s="25"/>
      <c r="M36" s="25"/>
      <c r="N36" s="25"/>
      <c r="O36" s="25"/>
    </row>
    <row r="37" spans="2:15" s="922" customFormat="1" ht="10.5" hidden="1">
      <c r="B37" s="105"/>
      <c r="C37" s="25"/>
      <c r="D37" s="921"/>
      <c r="E37" s="923"/>
      <c r="G37" s="25"/>
      <c r="H37" s="25"/>
      <c r="I37" s="25"/>
      <c r="J37" s="25"/>
      <c r="K37" s="25"/>
      <c r="L37" s="25"/>
      <c r="M37" s="25"/>
      <c r="N37" s="25"/>
      <c r="O37" s="25"/>
    </row>
    <row r="38" spans="2:15" s="922" customFormat="1" ht="10.5" hidden="1">
      <c r="B38" s="105"/>
      <c r="C38" s="25"/>
      <c r="D38" s="921"/>
      <c r="E38" s="924"/>
      <c r="G38" s="25"/>
      <c r="H38" s="25"/>
      <c r="I38" s="25"/>
      <c r="J38" s="25"/>
      <c r="K38" s="25"/>
      <c r="L38" s="25"/>
      <c r="M38" s="25"/>
      <c r="N38" s="25"/>
      <c r="O38" s="25"/>
    </row>
    <row r="39" spans="2:15" s="922" customFormat="1" ht="10.5" hidden="1">
      <c r="B39" s="105"/>
      <c r="C39" s="25"/>
      <c r="D39" s="921"/>
      <c r="E39" s="924"/>
      <c r="G39" s="25"/>
      <c r="H39" s="25"/>
      <c r="I39" s="25"/>
      <c r="J39" s="25"/>
      <c r="K39" s="25"/>
      <c r="L39" s="25"/>
      <c r="M39" s="25"/>
      <c r="N39" s="25"/>
      <c r="O39" s="25"/>
    </row>
    <row r="40" spans="2:15" s="922" customFormat="1" ht="10.5" hidden="1">
      <c r="B40" s="105"/>
      <c r="C40" s="25"/>
      <c r="D40" s="921"/>
      <c r="E40" s="25"/>
      <c r="G40" s="25"/>
      <c r="H40" s="25"/>
      <c r="I40" s="25"/>
      <c r="J40" s="25"/>
      <c r="K40" s="25"/>
      <c r="L40" s="25"/>
      <c r="M40" s="25"/>
      <c r="N40" s="25"/>
      <c r="O40" s="25"/>
    </row>
    <row r="41" spans="2:15" s="922" customFormat="1" ht="10.5" hidden="1">
      <c r="B41" s="105"/>
      <c r="C41" s="25"/>
      <c r="D41" s="921"/>
      <c r="E41" s="25"/>
      <c r="G41" s="25"/>
      <c r="H41" s="25"/>
      <c r="I41" s="25"/>
      <c r="J41" s="25"/>
      <c r="K41" s="25"/>
      <c r="L41" s="25"/>
      <c r="M41" s="25"/>
      <c r="N41" s="25"/>
      <c r="O41" s="25"/>
    </row>
    <row r="42" spans="2:15" s="25" customFormat="1" ht="10.5" hidden="1">
      <c r="B42" s="105"/>
      <c r="D42" s="921"/>
      <c r="F42" s="922"/>
    </row>
  </sheetData>
  <mergeCells count="12">
    <mergeCell ref="H6:L6"/>
    <mergeCell ref="B30:L30"/>
    <mergeCell ref="B1:L1"/>
    <mergeCell ref="B2:L2"/>
    <mergeCell ref="B3:L3"/>
    <mergeCell ref="B4:L4"/>
    <mergeCell ref="B6:B8"/>
    <mergeCell ref="C6:C7"/>
    <mergeCell ref="D6:D7"/>
    <mergeCell ref="E6:E7"/>
    <mergeCell ref="F6:F7"/>
    <mergeCell ref="G6:G7"/>
  </mergeCells>
  <pageMargins left="0.7" right="0.7" top="0.75" bottom="0.75" header="0.3" footer="0.3"/>
  <ignoredErrors>
    <ignoredError sqref="C8:G8" numberStoredAsText="1"/>
  </ignoredErrors>
  <drawing r:id="rId1"/>
</worksheet>
</file>

<file path=xl/worksheets/sheet8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97D28C9-B009-4D03-AF06-C7C4156794BC}">
  <sheetPr codeName="Hoja85"/>
  <dimension ref="A1:K30"/>
  <sheetViews>
    <sheetView showGridLines="0" workbookViewId="0">
      <selection activeCell="B5" sqref="B5"/>
    </sheetView>
  </sheetViews>
  <sheetFormatPr baseColWidth="10" defaultColWidth="0" defaultRowHeight="15" zeroHeight="1"/>
  <cols>
    <col min="1" max="1" width="4.85546875" customWidth="1"/>
    <col min="2" max="8" width="10.85546875" customWidth="1"/>
    <col min="9" max="9" width="4.42578125" customWidth="1"/>
    <col min="10" max="10" width="10.85546875" customWidth="1"/>
    <col min="11" max="11" width="4.42578125" customWidth="1"/>
    <col min="12" max="16384" width="10.85546875" hidden="1"/>
  </cols>
  <sheetData>
    <row r="1" spans="1:7">
      <c r="A1" s="47"/>
      <c r="B1" s="2682" t="s">
        <v>1333</v>
      </c>
      <c r="C1" s="2682"/>
      <c r="D1" s="2682"/>
      <c r="E1" s="2682"/>
      <c r="F1" s="2682"/>
      <c r="G1" s="2682"/>
    </row>
    <row r="2" spans="1:7">
      <c r="B2" s="2682" t="s">
        <v>1334</v>
      </c>
      <c r="C2" s="2682"/>
      <c r="D2" s="2682"/>
      <c r="E2" s="2682"/>
      <c r="F2" s="2682"/>
      <c r="G2" s="2682"/>
    </row>
    <row r="3" spans="1:7">
      <c r="B3" s="2682" t="s">
        <v>1094</v>
      </c>
      <c r="C3" s="2682"/>
      <c r="D3" s="2682"/>
      <c r="E3" s="2682"/>
      <c r="F3" s="2682"/>
      <c r="G3" s="2682"/>
    </row>
    <row r="4" spans="1:7">
      <c r="B4" s="2682" t="s">
        <v>4</v>
      </c>
      <c r="C4" s="2682"/>
      <c r="D4" s="2682"/>
      <c r="E4" s="2682"/>
      <c r="F4" s="2682"/>
      <c r="G4" s="2682"/>
    </row>
    <row r="5" spans="1:7"/>
    <row r="6" spans="1:7"/>
    <row r="7" spans="1:7"/>
    <row r="8" spans="1:7"/>
    <row r="9" spans="1:7"/>
    <row r="10" spans="1:7"/>
    <row r="11" spans="1:7"/>
    <row r="12" spans="1:7"/>
    <row r="13" spans="1:7"/>
    <row r="14" spans="1:7"/>
    <row r="15" spans="1:7"/>
    <row r="16" spans="1:7"/>
    <row r="17" spans="2:2"/>
    <row r="18" spans="2:2"/>
    <row r="19" spans="2:2"/>
    <row r="20" spans="2:2"/>
    <row r="21" spans="2:2"/>
    <row r="22" spans="2:2"/>
    <row r="23" spans="2:2"/>
    <row r="24" spans="2:2"/>
    <row r="25" spans="2:2"/>
    <row r="26" spans="2:2"/>
    <row r="27" spans="2:2"/>
    <row r="28" spans="2:2"/>
    <row r="29" spans="2:2">
      <c r="B29" s="925" t="s">
        <v>109</v>
      </c>
    </row>
    <row r="30" spans="2:2"/>
  </sheetData>
  <mergeCells count="4">
    <mergeCell ref="B1:G1"/>
    <mergeCell ref="B2:G2"/>
    <mergeCell ref="B3:G3"/>
    <mergeCell ref="B4:G4"/>
  </mergeCells>
  <pageMargins left="0.7" right="0.7" top="0.75" bottom="0.75" header="0.3" footer="0.3"/>
  <drawing r:id="rId1"/>
</worksheet>
</file>

<file path=xl/worksheets/sheet8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F82F37-2BDC-4BD4-B4F7-043EE20FEF81}">
  <sheetPr codeName="Hoja86"/>
  <dimension ref="A1:AE39"/>
  <sheetViews>
    <sheetView showGridLines="0" zoomScale="110" zoomScaleNormal="110" workbookViewId="0"/>
  </sheetViews>
  <sheetFormatPr baseColWidth="10" defaultColWidth="0" defaultRowHeight="10.5" zeroHeight="1"/>
  <cols>
    <col min="1" max="1" width="3.42578125" style="42" customWidth="1"/>
    <col min="2" max="2" width="11.28515625" style="42" customWidth="1"/>
    <col min="3" max="31" width="5.5703125" style="42" customWidth="1"/>
    <col min="32" max="16384" width="5.5703125" style="42" hidden="1"/>
  </cols>
  <sheetData>
    <row r="1" spans="1:27" ht="14.25">
      <c r="A1" s="47"/>
      <c r="B1" s="2682" t="s">
        <v>1335</v>
      </c>
      <c r="C1" s="2682"/>
      <c r="D1" s="2682"/>
      <c r="E1" s="2682"/>
      <c r="F1" s="2682"/>
      <c r="G1" s="2682"/>
      <c r="H1" s="2682"/>
      <c r="I1" s="2682"/>
      <c r="J1" s="2682"/>
      <c r="K1" s="2682"/>
      <c r="L1" s="2682"/>
      <c r="M1" s="2682"/>
      <c r="N1" s="2682"/>
      <c r="O1" s="2682"/>
      <c r="P1" s="2682"/>
      <c r="Q1" s="2682"/>
      <c r="R1" s="2682"/>
      <c r="S1" s="2682"/>
      <c r="T1" s="2682"/>
      <c r="U1" s="2682"/>
      <c r="V1" s="2682"/>
      <c r="W1" s="2682"/>
      <c r="X1" s="2682"/>
      <c r="Y1" s="2682"/>
      <c r="Z1" s="2682"/>
    </row>
    <row r="2" spans="1:27">
      <c r="B2" s="2682" t="s">
        <v>1336</v>
      </c>
      <c r="C2" s="2682"/>
      <c r="D2" s="2682"/>
      <c r="E2" s="2682"/>
      <c r="F2" s="2682"/>
      <c r="G2" s="2682"/>
      <c r="H2" s="2682"/>
      <c r="I2" s="2682"/>
      <c r="J2" s="2682"/>
      <c r="K2" s="2682"/>
      <c r="L2" s="2682"/>
      <c r="M2" s="2682"/>
      <c r="N2" s="2682"/>
      <c r="O2" s="2682"/>
      <c r="P2" s="2682"/>
      <c r="Q2" s="2682"/>
      <c r="R2" s="2682"/>
      <c r="S2" s="2682"/>
      <c r="T2" s="2682"/>
      <c r="U2" s="2682"/>
      <c r="V2" s="2682"/>
      <c r="W2" s="2682"/>
      <c r="X2" s="2682"/>
      <c r="Y2" s="2682"/>
      <c r="Z2" s="2682"/>
    </row>
    <row r="3" spans="1:27">
      <c r="B3" s="2682" t="s">
        <v>1337</v>
      </c>
      <c r="C3" s="2682"/>
      <c r="D3" s="2682"/>
      <c r="E3" s="2682"/>
      <c r="F3" s="2682"/>
      <c r="G3" s="2682"/>
      <c r="H3" s="2682"/>
      <c r="I3" s="2682"/>
      <c r="J3" s="2682"/>
      <c r="K3" s="2682"/>
      <c r="L3" s="2682"/>
      <c r="M3" s="2682"/>
      <c r="N3" s="2682"/>
      <c r="O3" s="2682"/>
      <c r="P3" s="2682"/>
      <c r="Q3" s="2682"/>
      <c r="R3" s="2682"/>
      <c r="S3" s="2682"/>
      <c r="T3" s="2682"/>
      <c r="U3" s="2682"/>
      <c r="V3" s="2682"/>
      <c r="W3" s="2682"/>
      <c r="X3" s="2682"/>
      <c r="Y3" s="2682"/>
      <c r="Z3" s="2682"/>
    </row>
    <row r="4" spans="1:27">
      <c r="B4" s="2682" t="s">
        <v>909</v>
      </c>
      <c r="C4" s="2682"/>
      <c r="D4" s="2682"/>
      <c r="E4" s="2682"/>
      <c r="F4" s="2682"/>
      <c r="G4" s="2682"/>
      <c r="H4" s="2682"/>
      <c r="I4" s="2682"/>
      <c r="J4" s="2682"/>
      <c r="K4" s="2682"/>
      <c r="L4" s="2682"/>
      <c r="M4" s="2682"/>
      <c r="N4" s="2682"/>
      <c r="O4" s="2682"/>
      <c r="P4" s="2682"/>
      <c r="Q4" s="2682"/>
      <c r="R4" s="2682"/>
      <c r="S4" s="2682"/>
      <c r="T4" s="2682"/>
      <c r="U4" s="2682"/>
      <c r="V4" s="2682"/>
      <c r="W4" s="2682"/>
      <c r="X4" s="2682"/>
      <c r="Y4" s="2682"/>
      <c r="Z4" s="2682"/>
    </row>
    <row r="5" spans="1:27"/>
    <row r="6" spans="1:27" ht="20.25">
      <c r="B6" s="1427"/>
      <c r="C6" s="1428">
        <v>2000</v>
      </c>
      <c r="D6" s="1428">
        <v>2001</v>
      </c>
      <c r="E6" s="1428">
        <v>2002</v>
      </c>
      <c r="F6" s="1428">
        <v>2003</v>
      </c>
      <c r="G6" s="1428">
        <v>2004</v>
      </c>
      <c r="H6" s="1428">
        <v>2005</v>
      </c>
      <c r="I6" s="1428">
        <v>2006</v>
      </c>
      <c r="J6" s="1428">
        <v>2007</v>
      </c>
      <c r="K6" s="1428">
        <v>2008</v>
      </c>
      <c r="L6" s="1428">
        <v>2009</v>
      </c>
      <c r="M6" s="1428">
        <v>2010</v>
      </c>
      <c r="N6" s="1428">
        <v>2011</v>
      </c>
      <c r="O6" s="1428">
        <v>2012</v>
      </c>
      <c r="P6" s="1428">
        <v>2013</v>
      </c>
      <c r="Q6" s="1428">
        <v>2014</v>
      </c>
      <c r="R6" s="1428">
        <v>2015</v>
      </c>
      <c r="S6" s="1428">
        <v>2016</v>
      </c>
      <c r="T6" s="1428">
        <v>2017</v>
      </c>
      <c r="U6" s="1428">
        <v>2018</v>
      </c>
      <c r="V6" s="1428">
        <v>2019</v>
      </c>
      <c r="W6" s="1428">
        <v>2020</v>
      </c>
      <c r="X6" s="1428">
        <v>2021</v>
      </c>
      <c r="Y6" s="1428">
        <v>2022</v>
      </c>
      <c r="Z6" s="1428">
        <v>2023</v>
      </c>
      <c r="AA6" s="1428">
        <v>2024</v>
      </c>
    </row>
    <row r="7" spans="1:27" ht="18">
      <c r="B7" s="926" t="s">
        <v>1115</v>
      </c>
      <c r="C7" s="927">
        <v>37.1</v>
      </c>
      <c r="D7" s="927">
        <v>47</v>
      </c>
      <c r="E7" s="927">
        <v>56</v>
      </c>
      <c r="F7" s="927">
        <v>48.9</v>
      </c>
      <c r="G7" s="927">
        <v>48</v>
      </c>
      <c r="H7" s="927">
        <v>48</v>
      </c>
      <c r="I7" s="927">
        <v>47.6</v>
      </c>
      <c r="J7" s="927">
        <v>46.4</v>
      </c>
      <c r="K7" s="927">
        <v>51.6</v>
      </c>
      <c r="L7" s="927">
        <v>54</v>
      </c>
      <c r="M7" s="927">
        <v>49.8</v>
      </c>
      <c r="N7" s="927">
        <v>49.8</v>
      </c>
      <c r="O7" s="927">
        <v>50.2</v>
      </c>
      <c r="P7" s="927">
        <v>53</v>
      </c>
      <c r="Q7" s="927">
        <v>53.8</v>
      </c>
      <c r="R7" s="927">
        <v>54.5</v>
      </c>
      <c r="S7" s="927">
        <v>56.5</v>
      </c>
      <c r="T7" s="927">
        <v>58.7</v>
      </c>
      <c r="U7" s="927">
        <v>54.3</v>
      </c>
      <c r="V7" s="927">
        <v>52.3</v>
      </c>
      <c r="W7" s="927">
        <v>49.7</v>
      </c>
      <c r="X7" s="927">
        <v>53.9</v>
      </c>
      <c r="Y7" s="927">
        <v>52.9</v>
      </c>
      <c r="Z7" s="927">
        <v>50.3</v>
      </c>
      <c r="AA7" s="927">
        <v>48.2</v>
      </c>
    </row>
    <row r="8" spans="1:27" ht="27">
      <c r="B8" s="926" t="s">
        <v>1116</v>
      </c>
      <c r="C8" s="927">
        <v>30.8</v>
      </c>
      <c r="D8" s="927">
        <v>36.1</v>
      </c>
      <c r="E8" s="927">
        <v>39.9</v>
      </c>
      <c r="F8" s="927">
        <v>38.700000000000003</v>
      </c>
      <c r="G8" s="927">
        <v>38.6</v>
      </c>
      <c r="H8" s="927">
        <v>39</v>
      </c>
      <c r="I8" s="927">
        <v>38.200000000000003</v>
      </c>
      <c r="J8" s="927">
        <v>35.299999999999997</v>
      </c>
      <c r="K8" s="927">
        <v>40.9</v>
      </c>
      <c r="L8" s="927">
        <v>38.9</v>
      </c>
      <c r="M8" s="927">
        <v>36.700000000000003</v>
      </c>
      <c r="N8" s="927">
        <v>31.9</v>
      </c>
      <c r="O8" s="927">
        <v>34.700000000000003</v>
      </c>
      <c r="P8" s="927">
        <v>39.299999999999997</v>
      </c>
      <c r="Q8" s="927">
        <v>39.700000000000003</v>
      </c>
      <c r="R8" s="927">
        <v>39.5</v>
      </c>
      <c r="S8" s="927">
        <v>42.4</v>
      </c>
      <c r="T8" s="927">
        <v>43.4</v>
      </c>
      <c r="U8" s="927">
        <v>41.6</v>
      </c>
      <c r="V8" s="927">
        <v>38.1</v>
      </c>
      <c r="W8" s="927">
        <v>36.5</v>
      </c>
      <c r="X8" s="927">
        <v>38.1</v>
      </c>
      <c r="Y8" s="927">
        <v>40.1</v>
      </c>
      <c r="Z8" s="927">
        <v>38</v>
      </c>
      <c r="AA8" s="927">
        <v>36.6</v>
      </c>
    </row>
    <row r="9" spans="1:27" ht="18">
      <c r="B9" s="926" t="s">
        <v>1117</v>
      </c>
      <c r="C9" s="927" t="s">
        <v>1338</v>
      </c>
      <c r="D9" s="927">
        <v>5.3</v>
      </c>
      <c r="E9" s="927">
        <v>3.8</v>
      </c>
      <c r="F9" s="927">
        <v>-1.2</v>
      </c>
      <c r="G9" s="927">
        <v>-0.1</v>
      </c>
      <c r="H9" s="927">
        <v>0.4</v>
      </c>
      <c r="I9" s="927">
        <v>-0.8</v>
      </c>
      <c r="J9" s="927">
        <v>-2.9</v>
      </c>
      <c r="K9" s="927">
        <v>5.6</v>
      </c>
      <c r="L9" s="927">
        <v>-2</v>
      </c>
      <c r="M9" s="927">
        <v>-2.2000000000000002</v>
      </c>
      <c r="N9" s="927">
        <v>-4.8</v>
      </c>
      <c r="O9" s="927">
        <v>2.8</v>
      </c>
      <c r="P9" s="927">
        <v>4.5999999999999996</v>
      </c>
      <c r="Q9" s="927">
        <v>0.4</v>
      </c>
      <c r="R9" s="927">
        <v>-0.2</v>
      </c>
      <c r="S9" s="927">
        <v>2.9</v>
      </c>
      <c r="T9" s="927">
        <v>0.9</v>
      </c>
      <c r="U9" s="927">
        <v>-1.8</v>
      </c>
      <c r="V9" s="927">
        <v>-3.5</v>
      </c>
      <c r="W9" s="927">
        <v>-1.6</v>
      </c>
      <c r="X9" s="927">
        <v>1.6</v>
      </c>
      <c r="Y9" s="927">
        <v>2</v>
      </c>
      <c r="Z9" s="927">
        <v>-2.2000000000000002</v>
      </c>
      <c r="AA9" s="927">
        <v>-1.4</v>
      </c>
    </row>
    <row r="10" spans="1:27">
      <c r="B10" s="926" t="s">
        <v>1118</v>
      </c>
      <c r="C10" s="927">
        <v>38.200000000000003</v>
      </c>
      <c r="D10" s="927">
        <v>38.200000000000003</v>
      </c>
      <c r="E10" s="927">
        <v>38.200000000000003</v>
      </c>
      <c r="F10" s="927">
        <v>38.200000000000003</v>
      </c>
      <c r="G10" s="927">
        <v>38.200000000000003</v>
      </c>
      <c r="H10" s="927">
        <v>38.200000000000003</v>
      </c>
      <c r="I10" s="927">
        <v>38.200000000000003</v>
      </c>
      <c r="J10" s="927">
        <v>38.200000000000003</v>
      </c>
      <c r="K10" s="927">
        <v>38.200000000000003</v>
      </c>
      <c r="L10" s="927">
        <v>38.200000000000003</v>
      </c>
      <c r="M10" s="927">
        <v>38.200000000000003</v>
      </c>
      <c r="N10" s="927">
        <v>38.200000000000003</v>
      </c>
      <c r="O10" s="927">
        <v>38.200000000000003</v>
      </c>
      <c r="P10" s="927">
        <v>38.200000000000003</v>
      </c>
      <c r="Q10" s="927">
        <v>38.200000000000003</v>
      </c>
      <c r="R10" s="927">
        <v>38.200000000000003</v>
      </c>
      <c r="S10" s="927">
        <v>38.200000000000003</v>
      </c>
      <c r="T10" s="927">
        <v>38.200000000000003</v>
      </c>
      <c r="U10" s="927">
        <v>38.200000000000003</v>
      </c>
      <c r="V10" s="927">
        <v>38.200000000000003</v>
      </c>
      <c r="W10" s="927">
        <v>38.200000000000003</v>
      </c>
      <c r="X10" s="927">
        <v>38.200000000000003</v>
      </c>
      <c r="Y10" s="927">
        <v>38.200000000000003</v>
      </c>
      <c r="Z10" s="927">
        <v>38.200000000000003</v>
      </c>
      <c r="AA10" s="927">
        <v>38.200000000000003</v>
      </c>
    </row>
    <row r="11" spans="1:27"/>
    <row r="12" spans="1:27"/>
    <row r="13" spans="1:27"/>
    <row r="14" spans="1:27"/>
    <row r="15" spans="1:27"/>
    <row r="16" spans="1:27"/>
    <row r="17"/>
    <row r="18"/>
    <row r="19"/>
    <row r="20"/>
    <row r="21"/>
    <row r="22"/>
    <row r="23"/>
    <row r="24"/>
    <row r="25"/>
    <row r="26"/>
    <row r="27"/>
    <row r="28"/>
    <row r="29"/>
    <row r="30"/>
    <row r="31"/>
    <row r="32"/>
    <row r="33" spans="1:2"/>
    <row r="34" spans="1:2"/>
    <row r="35" spans="1:2"/>
    <row r="36" spans="1:2">
      <c r="A36" s="64"/>
    </row>
    <row r="37" spans="1:2"/>
    <row r="38" spans="1:2">
      <c r="B38" s="372" t="s">
        <v>164</v>
      </c>
    </row>
    <row r="39" spans="1:2"/>
  </sheetData>
  <mergeCells count="4">
    <mergeCell ref="B1:Z1"/>
    <mergeCell ref="B2:Z2"/>
    <mergeCell ref="B3:Z3"/>
    <mergeCell ref="B4:Z4"/>
  </mergeCells>
  <pageMargins left="0.7" right="0.7" top="0.75" bottom="0.75" header="0.3" footer="0.3"/>
  <pageSetup orientation="portrait" r:id="rId1"/>
  <drawing r:id="rId2"/>
</worksheet>
</file>

<file path=xl/worksheets/sheet8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6790C7-B2EB-4F59-A258-4CC6FB2F0009}">
  <sheetPr codeName="Hoja87"/>
  <dimension ref="A1:Z42"/>
  <sheetViews>
    <sheetView showGridLines="0" workbookViewId="0"/>
  </sheetViews>
  <sheetFormatPr baseColWidth="10" defaultColWidth="0" defaultRowHeight="15" zeroHeight="1"/>
  <cols>
    <col min="1" max="1" width="6.140625" customWidth="1"/>
    <col min="2" max="11" width="10.85546875" customWidth="1"/>
    <col min="12" max="12" width="4.5703125" customWidth="1"/>
    <col min="13" max="26" width="0" hidden="1" customWidth="1"/>
    <col min="27" max="16384" width="10.85546875" hidden="1"/>
  </cols>
  <sheetData>
    <row r="1" spans="1:26">
      <c r="A1" s="47"/>
      <c r="B1" s="2682" t="s">
        <v>1339</v>
      </c>
      <c r="C1" s="2682"/>
      <c r="D1" s="2682"/>
      <c r="E1" s="2682"/>
      <c r="F1" s="2682"/>
      <c r="G1" s="2682"/>
      <c r="H1" s="2682"/>
      <c r="I1" s="2682"/>
      <c r="J1" s="2682"/>
      <c r="K1" s="588"/>
      <c r="L1" s="588"/>
      <c r="M1" s="588"/>
      <c r="N1" s="588"/>
      <c r="O1" s="588"/>
      <c r="P1" s="588"/>
      <c r="Q1" s="588"/>
      <c r="R1" s="588"/>
      <c r="S1" s="588"/>
      <c r="T1" s="588"/>
      <c r="U1" s="588"/>
      <c r="V1" s="588"/>
      <c r="W1" s="588"/>
      <c r="X1" s="588"/>
      <c r="Y1" s="588"/>
      <c r="Z1" s="588"/>
    </row>
    <row r="2" spans="1:26">
      <c r="B2" s="2682" t="s">
        <v>1340</v>
      </c>
      <c r="C2" s="2682"/>
      <c r="D2" s="2682"/>
      <c r="E2" s="2682"/>
      <c r="F2" s="2682"/>
      <c r="G2" s="2682"/>
      <c r="H2" s="2682"/>
      <c r="I2" s="2682"/>
      <c r="J2" s="2682"/>
      <c r="K2" s="588"/>
      <c r="L2" s="588"/>
      <c r="M2" s="588"/>
      <c r="N2" s="588"/>
      <c r="O2" s="588"/>
      <c r="P2" s="588"/>
      <c r="Q2" s="588"/>
      <c r="R2" s="588"/>
      <c r="S2" s="588"/>
      <c r="T2" s="588"/>
      <c r="U2" s="588"/>
      <c r="V2" s="588"/>
      <c r="W2" s="588"/>
      <c r="X2" s="588"/>
      <c r="Y2" s="588"/>
      <c r="Z2" s="588"/>
    </row>
    <row r="3" spans="1:26">
      <c r="B3" s="2682" t="s">
        <v>1</v>
      </c>
      <c r="C3" s="2682"/>
      <c r="D3" s="2682"/>
      <c r="E3" s="2682"/>
      <c r="F3" s="2682"/>
      <c r="G3" s="2682"/>
      <c r="H3" s="2682"/>
      <c r="I3" s="2682"/>
      <c r="J3" s="2682"/>
      <c r="K3" s="588"/>
      <c r="L3" s="588"/>
      <c r="M3" s="588"/>
      <c r="N3" s="588"/>
      <c r="O3" s="588"/>
      <c r="P3" s="588"/>
      <c r="Q3" s="588"/>
      <c r="R3" s="588"/>
      <c r="S3" s="588"/>
      <c r="T3" s="588"/>
      <c r="U3" s="588"/>
      <c r="V3" s="588"/>
      <c r="W3" s="588"/>
      <c r="X3" s="588"/>
      <c r="Y3" s="588"/>
      <c r="Z3" s="588"/>
    </row>
    <row r="4" spans="1:26"/>
    <row r="5" spans="1:26"/>
    <row r="6" spans="1:26"/>
    <row r="7" spans="1:26"/>
    <row r="8" spans="1:26"/>
    <row r="9" spans="1:26"/>
    <row r="10" spans="1:26"/>
    <row r="11" spans="1:26"/>
    <row r="12" spans="1:26"/>
    <row r="13" spans="1:26"/>
    <row r="14" spans="1:26"/>
    <row r="15" spans="1:26"/>
    <row r="16" spans="1:26"/>
    <row r="17"/>
    <row r="18"/>
    <row r="19"/>
    <row r="20"/>
    <row r="21"/>
    <row r="22"/>
    <row r="23"/>
    <row r="24"/>
    <row r="25"/>
    <row r="26"/>
    <row r="27"/>
    <row r="28"/>
    <row r="29"/>
    <row r="30"/>
    <row r="31"/>
    <row r="32"/>
    <row r="33" spans="2:10"/>
    <row r="34" spans="2:10"/>
    <row r="35" spans="2:10"/>
    <row r="36" spans="2:10"/>
    <row r="37" spans="2:10"/>
    <row r="38" spans="2:10"/>
    <row r="39" spans="2:10"/>
    <row r="40" spans="2:10"/>
    <row r="41" spans="2:10">
      <c r="B41" s="925" t="s">
        <v>109</v>
      </c>
    </row>
    <row r="42" spans="2:10" ht="21.75" customHeight="1">
      <c r="B42" s="2778" t="s">
        <v>1341</v>
      </c>
      <c r="C42" s="2778"/>
      <c r="D42" s="2778"/>
      <c r="E42" s="2778"/>
      <c r="F42" s="2778"/>
      <c r="G42" s="2778"/>
      <c r="H42" s="2778"/>
      <c r="I42" s="2778"/>
      <c r="J42" s="2778"/>
    </row>
  </sheetData>
  <mergeCells count="4">
    <mergeCell ref="B1:J1"/>
    <mergeCell ref="B2:J2"/>
    <mergeCell ref="B3:J3"/>
    <mergeCell ref="B42:J42"/>
  </mergeCells>
  <pageMargins left="0.7" right="0.7" top="0.75" bottom="0.75" header="0.3" footer="0.3"/>
  <drawing r:id="rId1"/>
</worksheet>
</file>

<file path=xl/worksheets/sheet8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AE9F08-2101-46E6-A27B-887CAF32722C}">
  <sheetPr codeName="Hoja88">
    <pageSetUpPr fitToPage="1"/>
  </sheetPr>
  <dimension ref="A1:XFA41"/>
  <sheetViews>
    <sheetView showGridLines="0" zoomScaleNormal="100" workbookViewId="0">
      <selection activeCell="A4" sqref="A4:K4"/>
    </sheetView>
  </sheetViews>
  <sheetFormatPr baseColWidth="10" defaultColWidth="0" defaultRowHeight="11.45" customHeight="1" zeroHeight="1"/>
  <cols>
    <col min="1" max="1" width="2.42578125" style="42" customWidth="1"/>
    <col min="2" max="2" width="4.140625" style="42" customWidth="1"/>
    <col min="3" max="3" width="37.7109375" style="42" bestFit="1" customWidth="1"/>
    <col min="4" max="4" width="12.42578125" style="42" customWidth="1"/>
    <col min="5" max="5" width="13.5703125" style="535" customWidth="1"/>
    <col min="6" max="6" width="11.85546875" style="42" customWidth="1"/>
    <col min="7" max="7" width="9" style="573" bestFit="1" customWidth="1"/>
    <col min="8" max="8" width="17.7109375" style="42" customWidth="1"/>
    <col min="9" max="9" width="14" style="42" bestFit="1" customWidth="1"/>
    <col min="10" max="10" width="13.5703125" style="42" bestFit="1" customWidth="1"/>
    <col min="11" max="11" width="12.85546875" style="42" bestFit="1" customWidth="1"/>
    <col min="12" max="12" width="3.5703125" style="42" customWidth="1"/>
    <col min="13" max="13" width="13.85546875" style="42" customWidth="1"/>
    <col min="14" max="14" width="4.28515625" style="42" customWidth="1"/>
    <col min="15" max="15" width="11.85546875" style="42" hidden="1"/>
    <col min="16" max="16" width="19.140625" style="42" hidden="1"/>
    <col min="17" max="17" width="11" style="42" hidden="1"/>
    <col min="18" max="18" width="13.7109375" style="42" hidden="1"/>
    <col min="19" max="16374" width="11.42578125" style="42" hidden="1"/>
    <col min="16375" max="16375" width="9.7109375" style="42" hidden="1"/>
    <col min="16376" max="16376" width="12.85546875" style="42" hidden="1"/>
    <col min="16377" max="16377" width="8.140625" style="42" hidden="1"/>
    <col min="16378" max="16379" width="9.7109375" style="42" hidden="1"/>
    <col min="16380" max="16380" width="13.28515625" style="42" hidden="1"/>
    <col min="16381" max="16381" width="19" style="42" hidden="1"/>
    <col min="16382" max="16384" width="50.28515625" style="42" hidden="1"/>
  </cols>
  <sheetData>
    <row r="1" spans="1:14" ht="11.45" customHeight="1">
      <c r="A1" s="47"/>
      <c r="B1" s="2682" t="s">
        <v>1414</v>
      </c>
      <c r="C1" s="2682"/>
      <c r="D1" s="2682"/>
      <c r="E1" s="2682"/>
      <c r="F1" s="2682"/>
      <c r="G1" s="2682"/>
      <c r="H1" s="2682"/>
      <c r="I1" s="2682"/>
      <c r="J1" s="2682"/>
      <c r="K1" s="2682"/>
    </row>
    <row r="2" spans="1:14" ht="11.45" customHeight="1">
      <c r="A2" s="2682" t="s">
        <v>2574</v>
      </c>
      <c r="B2" s="2682"/>
      <c r="C2" s="2682"/>
      <c r="D2" s="2682"/>
      <c r="E2" s="2682"/>
      <c r="F2" s="2682"/>
      <c r="G2" s="2682"/>
      <c r="H2" s="2682"/>
      <c r="I2" s="2682"/>
      <c r="J2" s="2682"/>
      <c r="K2" s="2682"/>
    </row>
    <row r="3" spans="1:14" ht="11.45" customHeight="1">
      <c r="A3" s="2682" t="s">
        <v>2575</v>
      </c>
      <c r="B3" s="2682"/>
      <c r="C3" s="2682"/>
      <c r="D3" s="2682"/>
      <c r="E3" s="2682"/>
      <c r="F3" s="2682"/>
      <c r="G3" s="2682"/>
      <c r="H3" s="2682"/>
      <c r="I3" s="2682"/>
      <c r="J3" s="2682"/>
      <c r="K3" s="2682"/>
    </row>
    <row r="4" spans="1:14" ht="11.45" customHeight="1">
      <c r="A4" s="2682" t="s">
        <v>1</v>
      </c>
      <c r="B4" s="2682"/>
      <c r="C4" s="2682"/>
      <c r="D4" s="2682"/>
      <c r="E4" s="2682"/>
      <c r="F4" s="2682"/>
      <c r="G4" s="2682"/>
      <c r="H4" s="2682"/>
      <c r="I4" s="2682"/>
      <c r="J4" s="2682"/>
      <c r="K4" s="2682"/>
    </row>
    <row r="5" spans="1:14" ht="11.45" customHeight="1"/>
    <row r="6" spans="1:14" ht="20.25" customHeight="1">
      <c r="B6" s="1384"/>
      <c r="C6" s="2717" t="s">
        <v>0</v>
      </c>
      <c r="D6" s="2718" t="s">
        <v>165</v>
      </c>
      <c r="E6" s="2718" t="s">
        <v>116</v>
      </c>
      <c r="F6" s="2718" t="s">
        <v>117</v>
      </c>
      <c r="G6" s="2718" t="s">
        <v>2</v>
      </c>
      <c r="H6" s="2719" t="s">
        <v>166</v>
      </c>
      <c r="I6" s="2715" t="s">
        <v>78</v>
      </c>
      <c r="J6" s="2715"/>
      <c r="K6" s="2715"/>
    </row>
    <row r="7" spans="1:14" ht="10.5">
      <c r="B7" s="1385"/>
      <c r="C7" s="2712"/>
      <c r="D7" s="2681" t="s">
        <v>118</v>
      </c>
      <c r="E7" s="2681"/>
      <c r="F7" s="2681"/>
      <c r="G7" s="2681"/>
      <c r="H7" s="2720"/>
      <c r="I7" s="1386" t="s">
        <v>119</v>
      </c>
      <c r="J7" s="1386" t="s">
        <v>120</v>
      </c>
      <c r="K7" s="1386" t="s">
        <v>121</v>
      </c>
    </row>
    <row r="8" spans="1:14" ht="11.45" customHeight="1">
      <c r="B8" s="1385"/>
      <c r="C8" s="1388"/>
      <c r="D8" s="1380" t="s">
        <v>23</v>
      </c>
      <c r="E8" s="1381" t="s">
        <v>24</v>
      </c>
      <c r="F8" s="1380" t="s">
        <v>36</v>
      </c>
      <c r="G8" s="1382" t="s">
        <v>60</v>
      </c>
      <c r="H8" s="1383" t="s">
        <v>124</v>
      </c>
      <c r="I8" s="1348" t="s">
        <v>125</v>
      </c>
      <c r="J8" s="1348" t="s">
        <v>126</v>
      </c>
      <c r="K8" s="1348" t="s">
        <v>127</v>
      </c>
    </row>
    <row r="9" spans="1:14" ht="11.45" customHeight="1">
      <c r="B9" s="1390" t="s">
        <v>97</v>
      </c>
      <c r="C9" s="1391" t="s">
        <v>98</v>
      </c>
      <c r="D9" s="1392">
        <v>37259.837390134999</v>
      </c>
      <c r="E9" s="1392">
        <v>17430.561933663361</v>
      </c>
      <c r="F9" s="1392">
        <v>17384.221511281903</v>
      </c>
      <c r="G9" s="1392">
        <v>16760.397827920991</v>
      </c>
      <c r="H9" s="1392">
        <v>19829.275456471642</v>
      </c>
      <c r="I9" s="1429">
        <v>46.781100387406191</v>
      </c>
      <c r="J9" s="1429">
        <v>46.656729414188455</v>
      </c>
      <c r="K9" s="1429">
        <v>44.982477117193518</v>
      </c>
      <c r="M9" s="456"/>
    </row>
    <row r="10" spans="1:14" ht="11.45" customHeight="1">
      <c r="B10" s="774"/>
      <c r="C10" s="775" t="s">
        <v>112</v>
      </c>
      <c r="D10" s="776">
        <v>37259.837390134999</v>
      </c>
      <c r="E10" s="776">
        <v>17430.561933663361</v>
      </c>
      <c r="F10" s="776">
        <v>17384.221511281903</v>
      </c>
      <c r="G10" s="776">
        <v>16760.397827920991</v>
      </c>
      <c r="H10" s="776">
        <v>19829.275456471642</v>
      </c>
      <c r="I10" s="928">
        <v>46.781100387406191</v>
      </c>
      <c r="J10" s="928">
        <v>46.656729414188455</v>
      </c>
      <c r="K10" s="928">
        <v>44.982477117193518</v>
      </c>
    </row>
    <row r="11" spans="1:14" ht="11.45" customHeight="1">
      <c r="B11" s="750"/>
      <c r="C11" s="778" t="s">
        <v>130</v>
      </c>
      <c r="D11" s="779">
        <v>19509.579269688002</v>
      </c>
      <c r="E11" s="779">
        <v>9443.2019741131098</v>
      </c>
      <c r="F11" s="779">
        <v>9435.0381193406411</v>
      </c>
      <c r="G11" s="779">
        <v>9340.6064686130103</v>
      </c>
      <c r="H11" s="779">
        <v>10066.377295574892</v>
      </c>
      <c r="I11" s="929">
        <v>48.402899127532677</v>
      </c>
      <c r="J11" s="929">
        <v>48.361053761932446</v>
      </c>
      <c r="K11" s="929">
        <v>47.877026662104875</v>
      </c>
    </row>
    <row r="12" spans="1:14" ht="11.45" customHeight="1">
      <c r="B12" s="756"/>
      <c r="C12" s="780" t="s">
        <v>131</v>
      </c>
      <c r="D12" s="781">
        <v>17520.949823401999</v>
      </c>
      <c r="E12" s="781">
        <v>7927.3508481686094</v>
      </c>
      <c r="F12" s="781">
        <v>7914.3960933757307</v>
      </c>
      <c r="G12" s="781">
        <v>7385.7687524228604</v>
      </c>
      <c r="H12" s="781">
        <v>9593.5989752333899</v>
      </c>
      <c r="I12" s="930">
        <v>45.244983451641296</v>
      </c>
      <c r="J12" s="930">
        <v>45.171044795783864</v>
      </c>
      <c r="K12" s="930">
        <v>42.153929021347906</v>
      </c>
    </row>
    <row r="13" spans="1:14" ht="11.45" customHeight="1">
      <c r="B13" s="750"/>
      <c r="C13" s="778" t="s">
        <v>132</v>
      </c>
      <c r="D13" s="779">
        <v>229.30829704499999</v>
      </c>
      <c r="E13" s="779">
        <v>60.009111381639997</v>
      </c>
      <c r="F13" s="779">
        <v>34.787298565530001</v>
      </c>
      <c r="G13" s="779">
        <v>34.022606885119998</v>
      </c>
      <c r="H13" s="779">
        <v>169.29918566335999</v>
      </c>
      <c r="I13" s="929">
        <v>26.16962061772395</v>
      </c>
      <c r="J13" s="929">
        <v>15.170536353816827</v>
      </c>
      <c r="K13" s="929">
        <v>14.83705880840558</v>
      </c>
      <c r="N13" s="782"/>
    </row>
    <row r="14" spans="1:14" ht="11.45" customHeight="1">
      <c r="B14" s="774"/>
      <c r="C14" s="775" t="s">
        <v>113</v>
      </c>
      <c r="D14" s="776">
        <v>57262.009911548004</v>
      </c>
      <c r="E14" s="776">
        <v>24225.496980211592</v>
      </c>
      <c r="F14" s="776">
        <v>24211.549614450472</v>
      </c>
      <c r="G14" s="776">
        <v>22253.465724450471</v>
      </c>
      <c r="H14" s="776">
        <v>33036.512931336416</v>
      </c>
      <c r="I14" s="928">
        <v>42.306403525884697</v>
      </c>
      <c r="J14" s="928">
        <v>42.282046424583747</v>
      </c>
      <c r="K14" s="928">
        <v>38.862529902155288</v>
      </c>
    </row>
    <row r="15" spans="1:14" ht="11.45" customHeight="1">
      <c r="B15" s="750"/>
      <c r="C15" s="778" t="s">
        <v>130</v>
      </c>
      <c r="D15" s="783">
        <v>20422.055749775001</v>
      </c>
      <c r="E15" s="783">
        <v>971.61255560550001</v>
      </c>
      <c r="F15" s="783">
        <v>971.61255560550001</v>
      </c>
      <c r="G15" s="783">
        <v>971.61255560550001</v>
      </c>
      <c r="H15" s="783">
        <v>19450.4431941695</v>
      </c>
      <c r="I15" s="931">
        <v>4.7576628303749713</v>
      </c>
      <c r="J15" s="931">
        <v>4.7576628303749713</v>
      </c>
      <c r="K15" s="931">
        <v>4.7576628303749713</v>
      </c>
    </row>
    <row r="16" spans="1:14" ht="11.45" customHeight="1">
      <c r="B16" s="756"/>
      <c r="C16" s="780" t="s">
        <v>131</v>
      </c>
      <c r="D16" s="784">
        <v>35117.707714217999</v>
      </c>
      <c r="E16" s="784">
        <v>22069.04706564598</v>
      </c>
      <c r="F16" s="784">
        <v>22065.758795828489</v>
      </c>
      <c r="G16" s="784">
        <v>20107.674905828488</v>
      </c>
      <c r="H16" s="784">
        <v>13048.660648572019</v>
      </c>
      <c r="I16" s="932">
        <v>62.843074056086387</v>
      </c>
      <c r="J16" s="932">
        <v>62.833710489864323</v>
      </c>
      <c r="K16" s="933">
        <v>96.068196647084918</v>
      </c>
    </row>
    <row r="17" spans="1:21" ht="11.45" customHeight="1">
      <c r="B17" s="750"/>
      <c r="C17" s="778" t="s">
        <v>132</v>
      </c>
      <c r="D17" s="783">
        <v>295.22500055500001</v>
      </c>
      <c r="E17" s="783">
        <v>37.564417210110001</v>
      </c>
      <c r="F17" s="783">
        <v>26.905321266479998</v>
      </c>
      <c r="G17" s="783">
        <v>26.905321266479998</v>
      </c>
      <c r="H17" s="783">
        <v>257.66058334489003</v>
      </c>
      <c r="I17" s="931">
        <v>12.723995982552907</v>
      </c>
      <c r="J17" s="931">
        <v>9.1134968975866162</v>
      </c>
      <c r="K17" s="931">
        <v>9.1134968975866162</v>
      </c>
    </row>
    <row r="18" spans="1:21" ht="11.45" customHeight="1">
      <c r="B18" s="756"/>
      <c r="C18" s="780" t="s">
        <v>133</v>
      </c>
      <c r="D18" s="784">
        <v>1427.0214470000001</v>
      </c>
      <c r="E18" s="784">
        <v>1147.27294175</v>
      </c>
      <c r="F18" s="784">
        <v>1147.27294175</v>
      </c>
      <c r="G18" s="784">
        <v>1147.27294175</v>
      </c>
      <c r="H18" s="784">
        <v>279.74850525000011</v>
      </c>
      <c r="I18" s="932">
        <v>80.396334908763279</v>
      </c>
      <c r="J18" s="932">
        <v>80.396334908763279</v>
      </c>
      <c r="K18" s="932">
        <v>80.396334908763279</v>
      </c>
    </row>
    <row r="19" spans="1:21" ht="11.45" customHeight="1">
      <c r="B19" s="1390"/>
      <c r="C19" s="1391" t="s">
        <v>167</v>
      </c>
      <c r="D19" s="1392">
        <v>94521.84730168301</v>
      </c>
      <c r="E19" s="1392">
        <v>41656.058913874949</v>
      </c>
      <c r="F19" s="1392">
        <v>41595.771125732375</v>
      </c>
      <c r="G19" s="1392">
        <v>39013.863552371462</v>
      </c>
      <c r="H19" s="1392">
        <v>52865.788387808061</v>
      </c>
      <c r="I19" s="1430">
        <v>44.070297082665292</v>
      </c>
      <c r="J19" s="1430">
        <v>44.006515227079937</v>
      </c>
      <c r="K19" s="1430">
        <v>41.274969402419629</v>
      </c>
    </row>
    <row r="20" spans="1:21" ht="11.45" customHeight="1">
      <c r="B20" s="750"/>
      <c r="C20" s="778" t="s">
        <v>130</v>
      </c>
      <c r="D20" s="779">
        <v>39931.635019463007</v>
      </c>
      <c r="E20" s="779">
        <v>10414.814529718609</v>
      </c>
      <c r="F20" s="779">
        <v>10406.65067494614</v>
      </c>
      <c r="G20" s="779">
        <v>10312.21902421851</v>
      </c>
      <c r="H20" s="753">
        <v>29516.820489744397</v>
      </c>
      <c r="I20" s="754">
        <v>26.081613048507389</v>
      </c>
      <c r="J20" s="754">
        <v>26.061168469244635</v>
      </c>
      <c r="K20" s="754">
        <v>25.824685163009853</v>
      </c>
    </row>
    <row r="21" spans="1:21" ht="11.45" customHeight="1">
      <c r="B21" s="756"/>
      <c r="C21" s="780" t="s">
        <v>131</v>
      </c>
      <c r="D21" s="784">
        <v>52638.657537619998</v>
      </c>
      <c r="E21" s="784">
        <v>29996.397913814588</v>
      </c>
      <c r="F21" s="784">
        <v>29980.154889204219</v>
      </c>
      <c r="G21" s="784">
        <v>27493.443658251348</v>
      </c>
      <c r="H21" s="759">
        <v>22642.25962380541</v>
      </c>
      <c r="I21" s="760">
        <v>56.985491874249725</v>
      </c>
      <c r="J21" s="760">
        <v>56.954634277627406</v>
      </c>
      <c r="K21" s="760">
        <v>52.230518300361716</v>
      </c>
    </row>
    <row r="22" spans="1:21" ht="11.45" customHeight="1">
      <c r="B22" s="750"/>
      <c r="C22" s="778" t="s">
        <v>132</v>
      </c>
      <c r="D22" s="779">
        <v>524.53329759999997</v>
      </c>
      <c r="E22" s="779">
        <v>97.573528591750005</v>
      </c>
      <c r="F22" s="779">
        <v>61.692619832009996</v>
      </c>
      <c r="G22" s="779">
        <v>60.9279281516</v>
      </c>
      <c r="H22" s="753">
        <v>426.95976900824996</v>
      </c>
      <c r="I22" s="754">
        <v>18.601970368363133</v>
      </c>
      <c r="J22" s="754">
        <v>11.761430611609279</v>
      </c>
      <c r="K22" s="754">
        <v>11.615645456708943</v>
      </c>
      <c r="N22" s="782"/>
    </row>
    <row r="23" spans="1:21" ht="11.45" customHeight="1">
      <c r="B23" s="756"/>
      <c r="C23" s="780" t="s">
        <v>133</v>
      </c>
      <c r="D23" s="784">
        <v>1427.0214470000001</v>
      </c>
      <c r="E23" s="784">
        <v>1147.27294175</v>
      </c>
      <c r="F23" s="784">
        <v>1147.27294175</v>
      </c>
      <c r="G23" s="784">
        <v>1147.27294175</v>
      </c>
      <c r="H23" s="759">
        <v>279.74850525000011</v>
      </c>
      <c r="I23" s="760">
        <v>80.396334908763279</v>
      </c>
      <c r="J23" s="760">
        <v>80.396334908763279</v>
      </c>
      <c r="K23" s="760">
        <v>80.396334908763279</v>
      </c>
    </row>
    <row r="24" spans="1:21" ht="11.45" customHeight="1">
      <c r="B24" s="2711" t="s">
        <v>164</v>
      </c>
      <c r="C24" s="2711"/>
      <c r="D24" s="2711"/>
      <c r="E24" s="2711"/>
      <c r="F24" s="2711"/>
      <c r="G24" s="2711"/>
      <c r="H24" s="2711"/>
      <c r="I24" s="2711"/>
      <c r="J24" s="2711"/>
      <c r="K24" s="766"/>
    </row>
    <row r="25" spans="1:21" ht="11.45" customHeight="1">
      <c r="B25" s="560"/>
      <c r="C25" s="560"/>
      <c r="D25" s="560"/>
      <c r="E25" s="560"/>
      <c r="F25" s="560"/>
      <c r="G25" s="560"/>
      <c r="H25" s="560"/>
      <c r="I25" s="560"/>
      <c r="J25" s="560"/>
      <c r="K25" s="766"/>
    </row>
    <row r="26" spans="1:21" ht="11.45" hidden="1" customHeight="1">
      <c r="D26" s="934"/>
      <c r="E26" s="785"/>
      <c r="F26" s="785"/>
      <c r="G26" s="785"/>
      <c r="H26" s="785"/>
    </row>
    <row r="27" spans="1:21" ht="11.45" hidden="1" customHeight="1">
      <c r="D27" s="935">
        <f>+D20/D19</f>
        <v>0.42245931664892467</v>
      </c>
    </row>
    <row r="28" spans="1:21" s="573" customFormat="1" ht="11.45" hidden="1" customHeight="1">
      <c r="A28" s="42"/>
      <c r="B28" s="42"/>
      <c r="C28" s="64"/>
      <c r="D28" s="934"/>
      <c r="E28" s="381"/>
      <c r="F28" s="64"/>
      <c r="H28" s="42"/>
      <c r="I28" s="42"/>
      <c r="J28" s="42"/>
      <c r="K28" s="42"/>
      <c r="L28" s="42"/>
      <c r="M28" s="42"/>
      <c r="N28" s="42"/>
      <c r="O28" s="42"/>
      <c r="P28" s="42"/>
      <c r="Q28" s="42"/>
      <c r="R28" s="42"/>
      <c r="S28" s="42"/>
      <c r="T28" s="42"/>
      <c r="U28" s="42"/>
    </row>
    <row r="29" spans="1:21" s="573" customFormat="1" ht="11.45" hidden="1" customHeight="1">
      <c r="A29" s="42"/>
      <c r="B29" s="42"/>
      <c r="C29" s="64"/>
      <c r="D29" s="934"/>
      <c r="E29" s="381"/>
      <c r="F29" s="64"/>
      <c r="H29" s="42"/>
      <c r="I29" s="42"/>
      <c r="J29" s="42"/>
      <c r="K29" s="42"/>
      <c r="L29" s="42"/>
      <c r="M29" s="42"/>
      <c r="N29" s="42"/>
      <c r="O29" s="42"/>
      <c r="P29" s="42"/>
      <c r="Q29" s="42"/>
      <c r="R29" s="42"/>
      <c r="S29" s="42"/>
      <c r="T29" s="42"/>
      <c r="U29" s="42"/>
    </row>
    <row r="30" spans="1:21" s="573" customFormat="1" ht="11.45" hidden="1" customHeight="1">
      <c r="A30" s="42"/>
      <c r="B30" s="42"/>
      <c r="C30" s="768"/>
      <c r="D30" s="769"/>
      <c r="E30" s="381"/>
      <c r="F30" s="64"/>
      <c r="H30" s="42"/>
      <c r="I30" s="42"/>
      <c r="J30" s="42"/>
      <c r="K30" s="42"/>
      <c r="L30" s="42"/>
      <c r="M30" s="42"/>
      <c r="N30" s="42"/>
      <c r="O30" s="42"/>
      <c r="P30" s="42"/>
      <c r="Q30" s="42"/>
      <c r="R30" s="42"/>
      <c r="S30" s="42"/>
      <c r="T30" s="42"/>
      <c r="U30" s="42"/>
    </row>
    <row r="31" spans="1:21" s="573" customFormat="1" ht="11.45" hidden="1" customHeight="1">
      <c r="A31" s="42"/>
      <c r="B31" s="42"/>
      <c r="C31" s="770"/>
      <c r="D31" s="471"/>
      <c r="E31" s="771"/>
      <c r="F31" s="64"/>
      <c r="H31" s="42"/>
      <c r="I31" s="42"/>
      <c r="J31" s="42"/>
      <c r="K31" s="42"/>
      <c r="L31" s="42"/>
      <c r="M31" s="42"/>
      <c r="N31" s="42"/>
      <c r="O31" s="42"/>
      <c r="P31" s="42"/>
      <c r="Q31" s="42"/>
      <c r="R31" s="42"/>
      <c r="S31" s="42"/>
      <c r="T31" s="42"/>
      <c r="U31" s="42"/>
    </row>
    <row r="32" spans="1:21" s="573" customFormat="1" ht="11.45" hidden="1" customHeight="1">
      <c r="A32" s="42"/>
      <c r="B32" s="42"/>
      <c r="C32" s="770"/>
      <c r="D32" s="772"/>
      <c r="E32" s="771"/>
      <c r="F32" s="64"/>
      <c r="H32" s="42"/>
      <c r="I32" s="42"/>
      <c r="J32" s="42"/>
      <c r="K32" s="42"/>
      <c r="L32" s="42"/>
      <c r="M32" s="42"/>
      <c r="N32" s="42"/>
      <c r="O32" s="42"/>
      <c r="P32" s="42"/>
      <c r="Q32" s="42"/>
      <c r="R32" s="42"/>
      <c r="S32" s="42"/>
      <c r="T32" s="42"/>
      <c r="U32" s="42"/>
    </row>
    <row r="33" spans="1:21" s="573" customFormat="1" ht="11.45" hidden="1" customHeight="1">
      <c r="A33" s="42"/>
      <c r="B33" s="42"/>
      <c r="C33" s="770"/>
      <c r="D33" s="471"/>
      <c r="E33" s="771"/>
      <c r="F33" s="64"/>
      <c r="H33" s="42"/>
      <c r="I33" s="42"/>
      <c r="J33" s="42"/>
      <c r="K33" s="42"/>
      <c r="L33" s="42"/>
      <c r="M33" s="42"/>
      <c r="N33" s="42"/>
      <c r="O33" s="42"/>
      <c r="P33" s="42"/>
      <c r="Q33" s="42"/>
      <c r="R33" s="42"/>
      <c r="S33" s="42"/>
      <c r="T33" s="42"/>
      <c r="U33" s="42"/>
    </row>
    <row r="34" spans="1:21" s="573" customFormat="1" ht="11.45" hidden="1" customHeight="1">
      <c r="A34" s="42"/>
      <c r="B34" s="42"/>
      <c r="C34" s="770"/>
      <c r="D34" s="471"/>
      <c r="E34" s="771"/>
      <c r="F34" s="64"/>
      <c r="H34" s="42"/>
      <c r="I34" s="42"/>
      <c r="J34" s="42"/>
      <c r="K34" s="42"/>
      <c r="L34" s="42"/>
      <c r="M34" s="42"/>
      <c r="N34" s="42"/>
      <c r="O34" s="42"/>
      <c r="P34" s="42"/>
      <c r="Q34" s="42"/>
      <c r="R34" s="42"/>
      <c r="S34" s="42"/>
      <c r="T34" s="42"/>
      <c r="U34" s="42"/>
    </row>
    <row r="35" spans="1:21" s="573" customFormat="1" ht="11.45" hidden="1" customHeight="1">
      <c r="A35" s="42"/>
      <c r="B35" s="42"/>
      <c r="C35" s="770"/>
      <c r="D35" s="471"/>
      <c r="E35" s="771"/>
      <c r="F35" s="64"/>
      <c r="H35" s="42"/>
      <c r="I35" s="42"/>
      <c r="J35" s="42"/>
      <c r="K35" s="42"/>
      <c r="L35" s="42"/>
      <c r="M35" s="42"/>
      <c r="N35" s="42"/>
      <c r="O35" s="42"/>
      <c r="P35" s="42"/>
      <c r="Q35" s="42"/>
      <c r="R35" s="42"/>
      <c r="S35" s="42"/>
      <c r="T35" s="42"/>
      <c r="U35" s="42"/>
    </row>
    <row r="36" spans="1:21" s="573" customFormat="1" ht="11.45" hidden="1" customHeight="1">
      <c r="A36" s="42"/>
      <c r="B36" s="42"/>
      <c r="C36" s="770"/>
      <c r="D36" s="471"/>
      <c r="E36" s="771"/>
      <c r="F36" s="64"/>
      <c r="H36" s="42"/>
      <c r="I36" s="42"/>
      <c r="J36" s="42"/>
      <c r="K36" s="42"/>
      <c r="L36" s="42"/>
      <c r="M36" s="42"/>
      <c r="N36" s="42"/>
      <c r="O36" s="42"/>
      <c r="P36" s="42"/>
      <c r="Q36" s="42"/>
      <c r="R36" s="42"/>
      <c r="S36" s="42"/>
      <c r="T36" s="42"/>
      <c r="U36" s="42"/>
    </row>
    <row r="37" spans="1:21" s="573" customFormat="1" ht="11.45" hidden="1" customHeight="1">
      <c r="A37" s="42"/>
      <c r="B37" s="42"/>
      <c r="C37" s="773"/>
      <c r="D37" s="471"/>
      <c r="E37" s="771"/>
      <c r="F37" s="64"/>
      <c r="H37" s="42"/>
      <c r="I37" s="42"/>
      <c r="J37" s="42"/>
      <c r="K37" s="42"/>
      <c r="L37" s="42"/>
      <c r="M37" s="42"/>
      <c r="N37" s="42"/>
      <c r="O37" s="42"/>
      <c r="P37" s="42"/>
      <c r="Q37" s="42"/>
      <c r="R37" s="42"/>
      <c r="S37" s="42"/>
      <c r="T37" s="42"/>
      <c r="U37" s="42"/>
    </row>
    <row r="38" spans="1:21" s="573" customFormat="1" ht="11.45" hidden="1" customHeight="1">
      <c r="A38" s="42"/>
      <c r="B38" s="42"/>
      <c r="C38" s="64"/>
      <c r="D38" s="471"/>
      <c r="E38" s="471"/>
      <c r="F38" s="64"/>
      <c r="H38" s="42"/>
      <c r="I38" s="42"/>
      <c r="J38" s="42"/>
      <c r="K38" s="42"/>
      <c r="L38" s="42"/>
      <c r="M38" s="42"/>
      <c r="N38" s="42"/>
      <c r="O38" s="42"/>
      <c r="P38" s="42"/>
      <c r="Q38" s="42"/>
      <c r="R38" s="42"/>
      <c r="S38" s="42"/>
      <c r="T38" s="42"/>
      <c r="U38" s="42"/>
    </row>
    <row r="39" spans="1:21" s="573" customFormat="1" ht="11.45" hidden="1" customHeight="1">
      <c r="A39" s="42"/>
      <c r="B39" s="42"/>
      <c r="C39" s="64"/>
      <c r="D39" s="64"/>
      <c r="E39" s="381"/>
      <c r="F39" s="64"/>
      <c r="H39" s="42"/>
      <c r="I39" s="42"/>
      <c r="J39" s="42"/>
      <c r="K39" s="42"/>
      <c r="L39" s="42"/>
      <c r="M39" s="42"/>
      <c r="N39" s="42"/>
      <c r="O39" s="42"/>
      <c r="P39" s="42"/>
      <c r="Q39" s="42"/>
      <c r="R39" s="42"/>
      <c r="S39" s="42"/>
      <c r="T39" s="42"/>
      <c r="U39" s="42"/>
    </row>
    <row r="40" spans="1:21" s="573" customFormat="1" ht="11.45" hidden="1" customHeight="1">
      <c r="A40" s="42"/>
      <c r="B40" s="42"/>
      <c r="C40" s="64"/>
      <c r="D40" s="64"/>
      <c r="E40" s="381"/>
      <c r="F40" s="64"/>
      <c r="H40" s="42"/>
      <c r="I40" s="42"/>
      <c r="J40" s="42"/>
      <c r="K40" s="42"/>
      <c r="L40" s="42"/>
      <c r="M40" s="42"/>
      <c r="N40" s="42"/>
      <c r="O40" s="42"/>
      <c r="P40" s="42"/>
      <c r="Q40" s="42"/>
      <c r="R40" s="42"/>
      <c r="S40" s="42"/>
      <c r="T40" s="42"/>
      <c r="U40" s="42"/>
    </row>
    <row r="41" spans="1:21" s="573" customFormat="1" ht="11.45" hidden="1" customHeight="1">
      <c r="A41" s="42"/>
      <c r="B41" s="42"/>
      <c r="C41" s="64"/>
      <c r="D41" s="64"/>
      <c r="E41" s="381"/>
      <c r="F41" s="64"/>
      <c r="H41" s="42"/>
      <c r="I41" s="42"/>
      <c r="J41" s="42"/>
      <c r="K41" s="42"/>
      <c r="L41" s="42"/>
      <c r="M41" s="42"/>
      <c r="N41" s="42"/>
      <c r="O41" s="42"/>
      <c r="P41" s="42"/>
      <c r="Q41" s="42"/>
      <c r="R41" s="42"/>
      <c r="S41" s="42"/>
      <c r="T41" s="42"/>
      <c r="U41" s="42"/>
    </row>
  </sheetData>
  <mergeCells count="12">
    <mergeCell ref="I6:K6"/>
    <mergeCell ref="B24:J24"/>
    <mergeCell ref="B1:K1"/>
    <mergeCell ref="A2:K2"/>
    <mergeCell ref="A3:K3"/>
    <mergeCell ref="A4:K4"/>
    <mergeCell ref="C6:C7"/>
    <mergeCell ref="D6:D7"/>
    <mergeCell ref="E6:E7"/>
    <mergeCell ref="F6:F7"/>
    <mergeCell ref="G6:G7"/>
    <mergeCell ref="H6:H7"/>
  </mergeCells>
  <pageMargins left="0.70866141732283472" right="0.70866141732283472" top="0.74803149606299213" bottom="0.74803149606299213" header="0.31496062992125984" footer="0.31496062992125984"/>
  <pageSetup paperSize="5" orientation="landscape" r:id="rId1"/>
  <ignoredErrors>
    <ignoredError sqref="D8 E8:H8" numberStoredAsText="1"/>
  </ignoredErrors>
  <drawing r:id="rId2"/>
</worksheet>
</file>

<file path=xl/worksheets/sheet8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DBC4CF8-7E8D-4137-96FB-115AF65B5680}">
  <sheetPr codeName="Hoja89"/>
  <dimension ref="A1:M84"/>
  <sheetViews>
    <sheetView showGridLines="0" workbookViewId="0"/>
  </sheetViews>
  <sheetFormatPr baseColWidth="10" defaultColWidth="0" defaultRowHeight="10.5" zeroHeight="1"/>
  <cols>
    <col min="1" max="1" width="4.5703125" style="42" customWidth="1"/>
    <col min="2" max="2" width="57.85546875" style="42" customWidth="1"/>
    <col min="3" max="3" width="12" style="42" customWidth="1"/>
    <col min="4" max="4" width="13.140625" style="42" customWidth="1"/>
    <col min="5" max="5" width="11.7109375" style="42" customWidth="1"/>
    <col min="6" max="6" width="10.28515625" style="42" customWidth="1"/>
    <col min="7" max="7" width="16.7109375" style="42" customWidth="1"/>
    <col min="8" max="8" width="10.140625" style="42" customWidth="1"/>
    <col min="9" max="9" width="12.28515625" style="936" customWidth="1"/>
    <col min="10" max="10" width="10.5703125" style="42" customWidth="1"/>
    <col min="11" max="11" width="4.140625" style="42" customWidth="1"/>
    <col min="12" max="12" width="11.42578125" style="42" customWidth="1"/>
    <col min="13" max="13" width="5.140625" style="42" customWidth="1"/>
    <col min="14" max="16384" width="11.42578125" style="42" hidden="1"/>
  </cols>
  <sheetData>
    <row r="1" spans="1:10" ht="14.25">
      <c r="A1" s="47"/>
      <c r="B1" s="2709" t="s">
        <v>1415</v>
      </c>
      <c r="C1" s="2709"/>
      <c r="D1" s="2709"/>
      <c r="E1" s="2709"/>
      <c r="F1" s="2709"/>
      <c r="G1" s="2709"/>
      <c r="H1" s="2709"/>
      <c r="I1" s="2709"/>
      <c r="J1" s="2709"/>
    </row>
    <row r="2" spans="1:10">
      <c r="B2" s="2682" t="s">
        <v>1342</v>
      </c>
      <c r="C2" s="2682"/>
      <c r="D2" s="2682"/>
      <c r="E2" s="2682"/>
      <c r="F2" s="2682"/>
      <c r="G2" s="2682"/>
      <c r="H2" s="2682"/>
      <c r="I2" s="2682"/>
      <c r="J2" s="2682"/>
    </row>
    <row r="3" spans="1:10">
      <c r="B3" s="2682" t="s">
        <v>1343</v>
      </c>
      <c r="C3" s="2682"/>
      <c r="D3" s="2682"/>
      <c r="E3" s="2682"/>
      <c r="F3" s="2682"/>
      <c r="G3" s="2682"/>
      <c r="H3" s="2682"/>
      <c r="I3" s="2682"/>
      <c r="J3" s="2682"/>
    </row>
    <row r="4" spans="1:10">
      <c r="B4" s="2682" t="s">
        <v>1</v>
      </c>
      <c r="C4" s="2682"/>
      <c r="D4" s="2682"/>
      <c r="E4" s="2682"/>
      <c r="F4" s="2682"/>
      <c r="G4" s="2682"/>
      <c r="H4" s="2682"/>
      <c r="I4" s="2682"/>
      <c r="J4" s="2682"/>
    </row>
    <row r="5" spans="1:10" ht="11.25" thickBot="1"/>
    <row r="6" spans="1:10">
      <c r="B6" s="2721" t="s">
        <v>1201</v>
      </c>
      <c r="C6" s="2721" t="s">
        <v>2567</v>
      </c>
      <c r="D6" s="2723" t="s">
        <v>116</v>
      </c>
      <c r="E6" s="2723" t="s">
        <v>117</v>
      </c>
      <c r="F6" s="2723" t="s">
        <v>1203</v>
      </c>
      <c r="G6" s="2722" t="s">
        <v>2566</v>
      </c>
      <c r="H6" s="2725" t="s">
        <v>1204</v>
      </c>
      <c r="I6" s="2725"/>
      <c r="J6" s="2725"/>
    </row>
    <row r="7" spans="1:10">
      <c r="B7" s="2722"/>
      <c r="C7" s="2722"/>
      <c r="D7" s="2724"/>
      <c r="E7" s="2724"/>
      <c r="F7" s="2724"/>
      <c r="G7" s="2722"/>
      <c r="H7" s="1395" t="s">
        <v>1205</v>
      </c>
      <c r="I7" s="1431" t="s">
        <v>1206</v>
      </c>
      <c r="J7" s="1395" t="s">
        <v>1344</v>
      </c>
    </row>
    <row r="8" spans="1:10" ht="21">
      <c r="B8" s="2722"/>
      <c r="C8" s="1396" t="s">
        <v>23</v>
      </c>
      <c r="D8" s="1396" t="s">
        <v>24</v>
      </c>
      <c r="E8" s="1396" t="s">
        <v>36</v>
      </c>
      <c r="F8" s="1396" t="s">
        <v>60</v>
      </c>
      <c r="G8" s="1396" t="s">
        <v>124</v>
      </c>
      <c r="H8" s="1396" t="s">
        <v>125</v>
      </c>
      <c r="I8" s="1431" t="s">
        <v>1208</v>
      </c>
      <c r="J8" s="1396" t="s">
        <v>1209</v>
      </c>
    </row>
    <row r="9" spans="1:10">
      <c r="B9" s="380" t="s">
        <v>150</v>
      </c>
      <c r="C9" s="788">
        <v>8068437573406</v>
      </c>
      <c r="D9" s="788">
        <v>4126545682091.2998</v>
      </c>
      <c r="E9" s="788">
        <v>3318035327557.4399</v>
      </c>
      <c r="F9" s="788">
        <v>3314347422026.4399</v>
      </c>
      <c r="G9" s="788">
        <v>3941891891314.7002</v>
      </c>
      <c r="H9" s="937">
        <v>51.144297077944977</v>
      </c>
      <c r="I9" s="938">
        <v>41.123641316800445</v>
      </c>
      <c r="J9" s="937">
        <v>48.855702922055016</v>
      </c>
    </row>
    <row r="10" spans="1:10">
      <c r="B10" s="939" t="s">
        <v>199</v>
      </c>
      <c r="C10" s="794">
        <v>4827855353863</v>
      </c>
      <c r="D10" s="794">
        <v>3131830228965.8701</v>
      </c>
      <c r="E10" s="794">
        <v>2703069767590.0498</v>
      </c>
      <c r="F10" s="794">
        <v>2702566536627.0498</v>
      </c>
      <c r="G10" s="794">
        <v>1696025124897.1299</v>
      </c>
      <c r="H10" s="934">
        <v>64.87000954699154</v>
      </c>
      <c r="I10" s="936">
        <v>55.989037977850629</v>
      </c>
      <c r="J10" s="934">
        <v>35.12999045300846</v>
      </c>
    </row>
    <row r="11" spans="1:10" ht="21">
      <c r="B11" s="939" t="s">
        <v>197</v>
      </c>
      <c r="C11" s="794">
        <v>1343016980623</v>
      </c>
      <c r="D11" s="794">
        <v>746547143893</v>
      </c>
      <c r="E11" s="794">
        <v>495118267789</v>
      </c>
      <c r="F11" s="794">
        <v>495113983541</v>
      </c>
      <c r="G11" s="794">
        <v>596469836730</v>
      </c>
      <c r="H11" s="934">
        <v>55.587319792985127</v>
      </c>
      <c r="I11" s="936">
        <v>36.866121198208837</v>
      </c>
      <c r="J11" s="934">
        <v>44.41268020701488</v>
      </c>
    </row>
    <row r="12" spans="1:10">
      <c r="B12" s="939" t="s">
        <v>198</v>
      </c>
      <c r="C12" s="794">
        <v>119460875666</v>
      </c>
      <c r="D12" s="794">
        <v>22823324300.079998</v>
      </c>
      <c r="E12" s="794">
        <v>19419287299.09</v>
      </c>
      <c r="F12" s="794">
        <v>19419287299.09</v>
      </c>
      <c r="G12" s="794">
        <v>96637551365.919998</v>
      </c>
      <c r="H12" s="934">
        <v>19.105271221928426</v>
      </c>
      <c r="I12" s="936">
        <v>16.255771766971037</v>
      </c>
      <c r="J12" s="934">
        <v>80.894728778071567</v>
      </c>
    </row>
    <row r="13" spans="1:10" ht="21">
      <c r="B13" s="939" t="s">
        <v>200</v>
      </c>
      <c r="C13" s="794">
        <v>1326419572066</v>
      </c>
      <c r="D13" s="794">
        <v>156497467254</v>
      </c>
      <c r="E13" s="794">
        <v>80660836162.220001</v>
      </c>
      <c r="F13" s="794">
        <v>79663778127.220001</v>
      </c>
      <c r="G13" s="794">
        <v>1169922104812</v>
      </c>
      <c r="H13" s="934">
        <v>11.798488996226377</v>
      </c>
      <c r="I13" s="936">
        <v>6.0810951422093824</v>
      </c>
      <c r="J13" s="934">
        <v>88.201511003773618</v>
      </c>
    </row>
    <row r="14" spans="1:10">
      <c r="B14" s="939" t="s">
        <v>196</v>
      </c>
      <c r="C14" s="794">
        <v>289206042936</v>
      </c>
      <c r="D14" s="794">
        <v>59239901767.349998</v>
      </c>
      <c r="E14" s="794">
        <v>16494092838.580002</v>
      </c>
      <c r="F14" s="794">
        <v>14318862977.580002</v>
      </c>
      <c r="G14" s="794">
        <v>229966141168.64999</v>
      </c>
      <c r="H14" s="934">
        <v>20.483632072812366</v>
      </c>
      <c r="I14" s="936">
        <v>5.7032324328817952</v>
      </c>
      <c r="J14" s="934">
        <v>79.51636792718763</v>
      </c>
    </row>
    <row r="15" spans="1:10" ht="21">
      <c r="B15" s="939" t="s">
        <v>201</v>
      </c>
      <c r="C15" s="794">
        <v>162478748252</v>
      </c>
      <c r="D15" s="794">
        <v>9607615911</v>
      </c>
      <c r="E15" s="794">
        <v>3273075878.5</v>
      </c>
      <c r="F15" s="794">
        <v>3264973454.5</v>
      </c>
      <c r="G15" s="794">
        <v>152871132341</v>
      </c>
      <c r="H15" s="934">
        <v>5.9131523441446365</v>
      </c>
      <c r="I15" s="936">
        <v>2.01446399219149</v>
      </c>
      <c r="J15" s="934">
        <v>94.086847655855365</v>
      </c>
    </row>
    <row r="16" spans="1:10">
      <c r="B16" s="380" t="s">
        <v>145</v>
      </c>
      <c r="C16" s="788">
        <v>8387654995318</v>
      </c>
      <c r="D16" s="788">
        <v>5528288757585.96</v>
      </c>
      <c r="E16" s="788">
        <v>3306481184918.6504</v>
      </c>
      <c r="F16" s="788">
        <v>3303850138193.6504</v>
      </c>
      <c r="G16" s="788">
        <v>2859366237732.04</v>
      </c>
      <c r="H16" s="937">
        <v>65.909825340597081</v>
      </c>
      <c r="I16" s="938">
        <v>39.420805776636399</v>
      </c>
      <c r="J16" s="937">
        <v>34.090174659402919</v>
      </c>
    </row>
    <row r="17" spans="2:10">
      <c r="B17" s="939" t="s">
        <v>189</v>
      </c>
      <c r="C17" s="794">
        <v>123953076767</v>
      </c>
      <c r="D17" s="794">
        <v>92446567696.300003</v>
      </c>
      <c r="E17" s="794">
        <v>89767406691.869995</v>
      </c>
      <c r="F17" s="794">
        <v>89765157934.869995</v>
      </c>
      <c r="G17" s="794">
        <v>31506509070.699997</v>
      </c>
      <c r="H17" s="934">
        <v>74.581906401626355</v>
      </c>
      <c r="I17" s="936">
        <v>72.420474774183859</v>
      </c>
      <c r="J17" s="934">
        <v>25.418093598373648</v>
      </c>
    </row>
    <row r="18" spans="2:10">
      <c r="B18" s="939" t="s">
        <v>192</v>
      </c>
      <c r="C18" s="794">
        <v>2374094869487</v>
      </c>
      <c r="D18" s="794">
        <v>2081503542467</v>
      </c>
      <c r="E18" s="794">
        <v>1183377089960.3301</v>
      </c>
      <c r="F18" s="794">
        <v>1182268709211.3301</v>
      </c>
      <c r="G18" s="794">
        <v>292591327020</v>
      </c>
      <c r="H18" s="934">
        <v>87.675668281814552</v>
      </c>
      <c r="I18" s="936">
        <v>49.845400247886346</v>
      </c>
      <c r="J18" s="934">
        <v>12.324331718185459</v>
      </c>
    </row>
    <row r="19" spans="2:10">
      <c r="B19" s="939" t="s">
        <v>190</v>
      </c>
      <c r="C19" s="794">
        <v>4167244882725</v>
      </c>
      <c r="D19" s="794">
        <v>2125504228216</v>
      </c>
      <c r="E19" s="794">
        <v>1611225877123</v>
      </c>
      <c r="F19" s="794">
        <v>1610685266100</v>
      </c>
      <c r="G19" s="794">
        <v>2041740654509</v>
      </c>
      <c r="H19" s="934">
        <v>51.005023415521308</v>
      </c>
      <c r="I19" s="936">
        <v>38.664055568277632</v>
      </c>
      <c r="J19" s="934">
        <v>48.994976584478685</v>
      </c>
    </row>
    <row r="20" spans="2:10">
      <c r="B20" s="939" t="s">
        <v>194</v>
      </c>
      <c r="C20" s="794">
        <v>569113960192</v>
      </c>
      <c r="D20" s="794">
        <v>221299541255.32001</v>
      </c>
      <c r="E20" s="794">
        <v>218768623941.42001</v>
      </c>
      <c r="F20" s="794">
        <v>218529560629.42001</v>
      </c>
      <c r="G20" s="794">
        <v>347814418936.67999</v>
      </c>
      <c r="H20" s="934">
        <v>38.884925820596798</v>
      </c>
      <c r="I20" s="936">
        <v>38.440213954269339</v>
      </c>
      <c r="J20" s="934">
        <v>61.115074179403194</v>
      </c>
    </row>
    <row r="21" spans="2:10" ht="19.5" customHeight="1">
      <c r="B21" s="940" t="s">
        <v>191</v>
      </c>
      <c r="C21" s="794">
        <v>175820630123</v>
      </c>
      <c r="D21" s="794">
        <v>60125120366.339996</v>
      </c>
      <c r="E21" s="794">
        <v>41401916686.029999</v>
      </c>
      <c r="F21" s="794">
        <v>40661173802.029999</v>
      </c>
      <c r="G21" s="794">
        <v>115695509756.66</v>
      </c>
      <c r="H21" s="934">
        <v>34.196851828069249</v>
      </c>
      <c r="I21" s="936">
        <v>23.54781498454771</v>
      </c>
      <c r="J21" s="934">
        <v>65.803148171930744</v>
      </c>
    </row>
    <row r="22" spans="2:10">
      <c r="B22" s="939" t="s">
        <v>193</v>
      </c>
      <c r="C22" s="794">
        <v>977427576024</v>
      </c>
      <c r="D22" s="794">
        <v>947409757585</v>
      </c>
      <c r="E22" s="794">
        <v>161940270516</v>
      </c>
      <c r="F22" s="794">
        <v>161940270516</v>
      </c>
      <c r="G22" s="794">
        <v>30017818439</v>
      </c>
      <c r="H22" s="934">
        <v>96.928895892102091</v>
      </c>
      <c r="I22" s="936">
        <v>16.568007133044471</v>
      </c>
      <c r="J22" s="934">
        <v>3.0711041078979067</v>
      </c>
    </row>
    <row r="23" spans="2:10">
      <c r="B23" s="380" t="s">
        <v>1210</v>
      </c>
      <c r="C23" s="788">
        <v>10197844499904</v>
      </c>
      <c r="D23" s="788">
        <v>7325760982660.8281</v>
      </c>
      <c r="E23" s="788">
        <v>3359714603250.8994</v>
      </c>
      <c r="F23" s="788">
        <v>3359654208467.8994</v>
      </c>
      <c r="G23" s="788">
        <v>2872083517243.1709</v>
      </c>
      <c r="H23" s="937">
        <v>71.836366819770518</v>
      </c>
      <c r="I23" s="938">
        <v>32.945340589205173</v>
      </c>
      <c r="J23" s="937">
        <v>28.163633180229485</v>
      </c>
    </row>
    <row r="24" spans="2:10" ht="31.5">
      <c r="B24" s="939" t="s">
        <v>1345</v>
      </c>
      <c r="C24" s="794">
        <v>8701365109427</v>
      </c>
      <c r="D24" s="794">
        <v>6611122806677.8281</v>
      </c>
      <c r="E24" s="794">
        <v>3143346450137.3696</v>
      </c>
      <c r="F24" s="794">
        <v>3143346278997.3696</v>
      </c>
      <c r="G24" s="794">
        <v>2090242302749.1719</v>
      </c>
      <c r="H24" s="934">
        <v>75.977995676970068</v>
      </c>
      <c r="I24" s="936">
        <v>36.124750663914668</v>
      </c>
      <c r="J24" s="934">
        <v>24.022004323029929</v>
      </c>
    </row>
    <row r="25" spans="2:10" ht="24" customHeight="1">
      <c r="B25" s="939" t="s">
        <v>1346</v>
      </c>
      <c r="C25" s="794">
        <v>7212066236</v>
      </c>
      <c r="D25" s="794">
        <v>5740307643</v>
      </c>
      <c r="E25" s="794">
        <v>1712116938.26</v>
      </c>
      <c r="F25" s="794">
        <v>1655406628.26</v>
      </c>
      <c r="G25" s="794">
        <v>1471758593</v>
      </c>
      <c r="H25" s="934">
        <v>79.59310764987822</v>
      </c>
      <c r="I25" s="936">
        <v>23.73961749981909</v>
      </c>
      <c r="J25" s="934">
        <v>20.406892350121783</v>
      </c>
    </row>
    <row r="26" spans="2:10" ht="26.25" customHeight="1">
      <c r="B26" s="939" t="s">
        <v>1347</v>
      </c>
      <c r="C26" s="794">
        <v>1089267324241</v>
      </c>
      <c r="D26" s="794">
        <v>708897868340</v>
      </c>
      <c r="E26" s="794">
        <v>214656036175.26999</v>
      </c>
      <c r="F26" s="794">
        <v>214652522842.26999</v>
      </c>
      <c r="G26" s="794">
        <v>380369455901</v>
      </c>
      <c r="H26" s="934">
        <v>65.080247296866176</v>
      </c>
      <c r="I26" s="936">
        <v>19.706460608725411</v>
      </c>
      <c r="J26" s="934">
        <v>34.919752703133817</v>
      </c>
    </row>
    <row r="27" spans="2:10" ht="31.5">
      <c r="B27" s="939" t="s">
        <v>1348</v>
      </c>
      <c r="C27" s="794">
        <v>400000000000</v>
      </c>
      <c r="D27" s="794">
        <v>0</v>
      </c>
      <c r="E27" s="794">
        <v>0</v>
      </c>
      <c r="F27" s="794">
        <v>0</v>
      </c>
      <c r="G27" s="794">
        <v>400000000000</v>
      </c>
      <c r="H27" s="934">
        <v>0</v>
      </c>
      <c r="I27" s="936">
        <v>0</v>
      </c>
      <c r="J27" s="934">
        <v>100</v>
      </c>
    </row>
    <row r="28" spans="2:10">
      <c r="B28" s="380" t="s">
        <v>139</v>
      </c>
      <c r="C28" s="788">
        <v>369724229073</v>
      </c>
      <c r="D28" s="788">
        <v>258829467409.35001</v>
      </c>
      <c r="E28" s="788">
        <v>105454128312.83</v>
      </c>
      <c r="F28" s="788">
        <v>105454128312.83</v>
      </c>
      <c r="G28" s="788">
        <v>110894761663.65002</v>
      </c>
      <c r="H28" s="937">
        <v>70.006087525912591</v>
      </c>
      <c r="I28" s="938">
        <v>28.522374251001185</v>
      </c>
      <c r="J28" s="937">
        <v>29.993912474087402</v>
      </c>
    </row>
    <row r="29" spans="2:10">
      <c r="B29" s="939" t="s">
        <v>1349</v>
      </c>
      <c r="C29" s="794">
        <v>218389362184</v>
      </c>
      <c r="D29" s="794">
        <v>199704261653</v>
      </c>
      <c r="E29" s="794">
        <v>89605935746</v>
      </c>
      <c r="F29" s="794">
        <v>89605935746</v>
      </c>
      <c r="G29" s="794">
        <v>18685100531</v>
      </c>
      <c r="H29" s="934">
        <v>91.444134300251676</v>
      </c>
      <c r="I29" s="936">
        <v>41.030357362600903</v>
      </c>
      <c r="J29" s="934">
        <v>8.5558656997483276</v>
      </c>
    </row>
    <row r="30" spans="2:10" ht="21">
      <c r="B30" s="939" t="s">
        <v>1350</v>
      </c>
      <c r="C30" s="794">
        <v>151334866889</v>
      </c>
      <c r="D30" s="794">
        <v>59125205756.349998</v>
      </c>
      <c r="E30" s="794">
        <v>15848192566.83</v>
      </c>
      <c r="F30" s="794">
        <v>15848192566.83</v>
      </c>
      <c r="G30" s="794">
        <v>92209661132.649994</v>
      </c>
      <c r="H30" s="934">
        <v>39.069123310305429</v>
      </c>
      <c r="I30" s="936">
        <v>10.472267820775379</v>
      </c>
      <c r="J30" s="934">
        <v>60.930876689694557</v>
      </c>
    </row>
    <row r="31" spans="2:10">
      <c r="B31" s="380" t="s">
        <v>154</v>
      </c>
      <c r="C31" s="788">
        <v>2114478420767</v>
      </c>
      <c r="D31" s="788">
        <v>1105723139778.7202</v>
      </c>
      <c r="E31" s="788">
        <v>600305985451.55005</v>
      </c>
      <c r="F31" s="788">
        <v>600024129920.69006</v>
      </c>
      <c r="G31" s="788">
        <v>1008755280988.28</v>
      </c>
      <c r="H31" s="937">
        <v>52.292949831932219</v>
      </c>
      <c r="I31" s="938">
        <v>28.390263033935181</v>
      </c>
      <c r="J31" s="937">
        <v>47.707050168067781</v>
      </c>
    </row>
    <row r="32" spans="2:10">
      <c r="B32" s="939" t="s">
        <v>276</v>
      </c>
      <c r="C32" s="794">
        <v>65067046992</v>
      </c>
      <c r="D32" s="794">
        <v>43947319126.130005</v>
      </c>
      <c r="E32" s="794">
        <v>23018829371.549999</v>
      </c>
      <c r="F32" s="794">
        <v>22821693624.220001</v>
      </c>
      <c r="G32" s="794">
        <v>21119727865.869995</v>
      </c>
      <c r="H32" s="934">
        <v>67.541591570205</v>
      </c>
      <c r="I32" s="936">
        <v>35.377092454157584</v>
      </c>
      <c r="J32" s="934">
        <v>32.458408429794986</v>
      </c>
    </row>
    <row r="33" spans="2:10">
      <c r="B33" s="939" t="s">
        <v>274</v>
      </c>
      <c r="C33" s="794">
        <v>1742971414270</v>
      </c>
      <c r="D33" s="794">
        <v>963261774712.8501</v>
      </c>
      <c r="E33" s="794">
        <v>541056887278.83008</v>
      </c>
      <c r="F33" s="794">
        <v>541003359391.30005</v>
      </c>
      <c r="G33" s="794">
        <v>779709639557.1499</v>
      </c>
      <c r="H33" s="934">
        <v>55.265494707857165</v>
      </c>
      <c r="I33" s="936">
        <v>31.042212330569875</v>
      </c>
      <c r="J33" s="934">
        <v>44.734505292142828</v>
      </c>
    </row>
    <row r="34" spans="2:10" ht="15" customHeight="1">
      <c r="B34" s="939" t="s">
        <v>1351</v>
      </c>
      <c r="C34" s="794">
        <v>3080000000</v>
      </c>
      <c r="D34" s="794">
        <v>2128671834</v>
      </c>
      <c r="E34" s="794">
        <v>651486153.13</v>
      </c>
      <c r="F34" s="794">
        <v>651486153.13</v>
      </c>
      <c r="G34" s="794">
        <v>951328166</v>
      </c>
      <c r="H34" s="934">
        <v>69.112721883116876</v>
      </c>
      <c r="I34" s="936">
        <v>21.152147828896105</v>
      </c>
      <c r="J34" s="934">
        <v>30.887278116883117</v>
      </c>
    </row>
    <row r="35" spans="2:10" ht="24.75" customHeight="1">
      <c r="B35" s="939" t="s">
        <v>275</v>
      </c>
      <c r="C35" s="794">
        <v>303359959505</v>
      </c>
      <c r="D35" s="794">
        <v>96385374105.740005</v>
      </c>
      <c r="E35" s="794">
        <v>35578782648.040001</v>
      </c>
      <c r="F35" s="794">
        <v>35547590752.040001</v>
      </c>
      <c r="G35" s="794">
        <v>206974585399.26001</v>
      </c>
      <c r="H35" s="934">
        <v>31.7726091020761</v>
      </c>
      <c r="I35" s="936">
        <v>11.728239516544894</v>
      </c>
      <c r="J35" s="934">
        <v>68.227390897923897</v>
      </c>
    </row>
    <row r="36" spans="2:10">
      <c r="B36" s="380" t="s">
        <v>157</v>
      </c>
      <c r="C36" s="788">
        <v>5876878602781</v>
      </c>
      <c r="D36" s="788">
        <v>3390351725647.1602</v>
      </c>
      <c r="E36" s="788">
        <v>1666189041003.6399</v>
      </c>
      <c r="F36" s="788">
        <v>1663661557862.6299</v>
      </c>
      <c r="G36" s="788">
        <v>2486526877133.8403</v>
      </c>
      <c r="H36" s="937">
        <v>57.689667505515771</v>
      </c>
      <c r="I36" s="938">
        <v>28.351598758823808</v>
      </c>
      <c r="J36" s="937">
        <v>42.310332494484229</v>
      </c>
    </row>
    <row r="37" spans="2:10">
      <c r="B37" s="939" t="s">
        <v>203</v>
      </c>
      <c r="C37" s="794">
        <v>3869233849605</v>
      </c>
      <c r="D37" s="794">
        <v>2436045954768.29</v>
      </c>
      <c r="E37" s="794">
        <v>1283751641805.2998</v>
      </c>
      <c r="F37" s="794">
        <v>1283471399879.2998</v>
      </c>
      <c r="G37" s="794">
        <v>1433187894836.71</v>
      </c>
      <c r="H37" s="934">
        <v>62.959388071542364</v>
      </c>
      <c r="I37" s="936">
        <v>33.178445441759862</v>
      </c>
      <c r="J37" s="934">
        <v>37.040611928457629</v>
      </c>
    </row>
    <row r="38" spans="2:10">
      <c r="B38" s="939" t="s">
        <v>207</v>
      </c>
      <c r="C38" s="794">
        <v>501073000000</v>
      </c>
      <c r="D38" s="794">
        <v>222865853691.47998</v>
      </c>
      <c r="E38" s="794">
        <v>163201432934.03</v>
      </c>
      <c r="F38" s="794">
        <v>161143369834.03</v>
      </c>
      <c r="G38" s="794">
        <v>278207146308.52002</v>
      </c>
      <c r="H38" s="934">
        <v>44.477721547854301</v>
      </c>
      <c r="I38" s="936">
        <v>32.570390528731338</v>
      </c>
      <c r="J38" s="934">
        <v>55.522278452145699</v>
      </c>
    </row>
    <row r="39" spans="2:10">
      <c r="B39" s="939" t="s">
        <v>202</v>
      </c>
      <c r="C39" s="794">
        <v>2515982072</v>
      </c>
      <c r="D39" s="794">
        <v>1444174795</v>
      </c>
      <c r="E39" s="794">
        <v>553933760</v>
      </c>
      <c r="F39" s="794">
        <v>553933760</v>
      </c>
      <c r="G39" s="794">
        <v>1071807277</v>
      </c>
      <c r="H39" s="934">
        <v>57.400043151022892</v>
      </c>
      <c r="I39" s="936">
        <v>22.016602032448823</v>
      </c>
      <c r="J39" s="934">
        <v>42.599956848977101</v>
      </c>
    </row>
    <row r="40" spans="2:10" ht="21">
      <c r="B40" s="939" t="s">
        <v>206</v>
      </c>
      <c r="C40" s="794">
        <v>875732320122</v>
      </c>
      <c r="D40" s="794">
        <v>505196054683.72998</v>
      </c>
      <c r="E40" s="794">
        <v>127547522773.09</v>
      </c>
      <c r="F40" s="794">
        <v>127471647168.08</v>
      </c>
      <c r="G40" s="794">
        <v>370536265438.27002</v>
      </c>
      <c r="H40" s="934">
        <v>57.688410382449987</v>
      </c>
      <c r="I40" s="936">
        <v>14.564670030143583</v>
      </c>
      <c r="J40" s="934">
        <v>42.311589617550013</v>
      </c>
    </row>
    <row r="41" spans="2:10" ht="14.25" customHeight="1">
      <c r="B41" s="939" t="s">
        <v>205</v>
      </c>
      <c r="C41" s="794">
        <v>621028410163</v>
      </c>
      <c r="D41" s="794">
        <v>222404825628.66003</v>
      </c>
      <c r="E41" s="794">
        <v>90318117764.220016</v>
      </c>
      <c r="F41" s="794">
        <v>90204815254.220016</v>
      </c>
      <c r="G41" s="794">
        <v>398623584534.33997</v>
      </c>
      <c r="H41" s="934">
        <v>35.812343201865097</v>
      </c>
      <c r="I41" s="936">
        <v>14.543314973386551</v>
      </c>
      <c r="J41" s="934">
        <v>64.187656798134896</v>
      </c>
    </row>
    <row r="42" spans="2:10">
      <c r="B42" s="939" t="s">
        <v>204</v>
      </c>
      <c r="C42" s="794">
        <v>7295040819</v>
      </c>
      <c r="D42" s="794">
        <v>2394862080</v>
      </c>
      <c r="E42" s="794">
        <v>816391967</v>
      </c>
      <c r="F42" s="794">
        <v>816391967</v>
      </c>
      <c r="G42" s="794">
        <v>4900178739</v>
      </c>
      <c r="H42" s="934">
        <v>32.828631661149309</v>
      </c>
      <c r="I42" s="936">
        <v>11.191054131920684</v>
      </c>
      <c r="J42" s="934">
        <v>67.171368338850684</v>
      </c>
    </row>
    <row r="43" spans="2:10">
      <c r="B43" s="380" t="s">
        <v>141</v>
      </c>
      <c r="C43" s="788">
        <v>263000000000</v>
      </c>
      <c r="D43" s="788">
        <v>180331772111.44</v>
      </c>
      <c r="E43" s="788">
        <v>74022952299.369995</v>
      </c>
      <c r="F43" s="788">
        <v>73840515267.570007</v>
      </c>
      <c r="G43" s="788">
        <v>82668227888.559998</v>
      </c>
      <c r="H43" s="937">
        <v>68.56721373058555</v>
      </c>
      <c r="I43" s="938">
        <v>28.145609239304182</v>
      </c>
      <c r="J43" s="937">
        <v>31.432786269414446</v>
      </c>
    </row>
    <row r="44" spans="2:10" ht="21">
      <c r="B44" s="939" t="s">
        <v>1352</v>
      </c>
      <c r="C44" s="794">
        <v>242000000000</v>
      </c>
      <c r="D44" s="794">
        <v>179638506506.44</v>
      </c>
      <c r="E44" s="794">
        <v>73630877737.369995</v>
      </c>
      <c r="F44" s="794">
        <v>73448440705.570007</v>
      </c>
      <c r="G44" s="794">
        <v>62361493493.559998</v>
      </c>
      <c r="H44" s="934">
        <v>74.230787812578512</v>
      </c>
      <c r="I44" s="936">
        <v>30.425982536103302</v>
      </c>
      <c r="J44" s="934">
        <v>25.769212187421488</v>
      </c>
    </row>
    <row r="45" spans="2:10" ht="12" customHeight="1">
      <c r="B45" s="939" t="s">
        <v>1353</v>
      </c>
      <c r="C45" s="794">
        <v>2000000000</v>
      </c>
      <c r="D45" s="794">
        <v>321103205</v>
      </c>
      <c r="E45" s="794">
        <v>145400162</v>
      </c>
      <c r="F45" s="794">
        <v>145400162</v>
      </c>
      <c r="G45" s="794">
        <v>1678896795</v>
      </c>
      <c r="H45" s="934">
        <v>16.05516025</v>
      </c>
      <c r="I45" s="936">
        <v>7.2700081000000001</v>
      </c>
      <c r="J45" s="934">
        <v>83.94483975</v>
      </c>
    </row>
    <row r="46" spans="2:10" ht="21">
      <c r="B46" s="939" t="s">
        <v>1354</v>
      </c>
      <c r="C46" s="794">
        <v>19000000000</v>
      </c>
      <c r="D46" s="794">
        <v>372162400</v>
      </c>
      <c r="E46" s="794">
        <v>246674400</v>
      </c>
      <c r="F46" s="794">
        <v>246674400</v>
      </c>
      <c r="G46" s="794">
        <v>18627837600</v>
      </c>
      <c r="H46" s="934">
        <v>1.9587494736842106</v>
      </c>
      <c r="I46" s="936">
        <v>1.2982863157894737</v>
      </c>
      <c r="J46" s="934">
        <v>98.041250526315793</v>
      </c>
    </row>
    <row r="47" spans="2:10">
      <c r="B47" s="380" t="s">
        <v>142</v>
      </c>
      <c r="C47" s="788">
        <v>1028921580765</v>
      </c>
      <c r="D47" s="788">
        <v>532442049389.33002</v>
      </c>
      <c r="E47" s="788">
        <v>265693382881.46002</v>
      </c>
      <c r="F47" s="788">
        <v>263668665291.03</v>
      </c>
      <c r="G47" s="788">
        <v>496479531375.66992</v>
      </c>
      <c r="H47" s="937">
        <v>51.74758303674232</v>
      </c>
      <c r="I47" s="938">
        <v>25.822510466144351</v>
      </c>
      <c r="J47" s="937">
        <v>48.25241696325768</v>
      </c>
    </row>
    <row r="48" spans="2:10" ht="12" customHeight="1">
      <c r="B48" s="939" t="s">
        <v>1355</v>
      </c>
      <c r="C48" s="794">
        <v>626919847444</v>
      </c>
      <c r="D48" s="794">
        <v>383935518595.77002</v>
      </c>
      <c r="E48" s="794">
        <v>223321321658.07001</v>
      </c>
      <c r="F48" s="794">
        <v>222329661934.07001</v>
      </c>
      <c r="G48" s="794">
        <v>242984328848.22998</v>
      </c>
      <c r="H48" s="934">
        <v>61.241563839636662</v>
      </c>
      <c r="I48" s="936">
        <v>35.621989408784557</v>
      </c>
      <c r="J48" s="934">
        <v>38.758436160363338</v>
      </c>
    </row>
    <row r="49" spans="2:10" ht="21">
      <c r="B49" s="939" t="s">
        <v>1356</v>
      </c>
      <c r="C49" s="794">
        <v>331901733321</v>
      </c>
      <c r="D49" s="794">
        <v>135728273930.56</v>
      </c>
      <c r="E49" s="794">
        <v>36495173161.389999</v>
      </c>
      <c r="F49" s="794">
        <v>35700682394.959999</v>
      </c>
      <c r="G49" s="794">
        <v>196173459390.44</v>
      </c>
      <c r="H49" s="934">
        <v>40.894114222443633</v>
      </c>
      <c r="I49" s="936">
        <v>10.99577661020937</v>
      </c>
      <c r="J49" s="934">
        <v>59.105885777556367</v>
      </c>
    </row>
    <row r="50" spans="2:10" ht="12.75" customHeight="1">
      <c r="B50" s="939" t="s">
        <v>1357</v>
      </c>
      <c r="C50" s="794">
        <v>70100000000</v>
      </c>
      <c r="D50" s="794">
        <v>12778256863</v>
      </c>
      <c r="E50" s="794">
        <v>5876888062</v>
      </c>
      <c r="F50" s="794">
        <v>5638320962</v>
      </c>
      <c r="G50" s="794">
        <v>57321743137</v>
      </c>
      <c r="H50" s="934">
        <v>18.228611787446507</v>
      </c>
      <c r="I50" s="936">
        <v>8.3835778345221108</v>
      </c>
      <c r="J50" s="934">
        <v>81.771388212553504</v>
      </c>
    </row>
    <row r="51" spans="2:10" ht="21">
      <c r="B51" s="380" t="s">
        <v>155</v>
      </c>
      <c r="C51" s="788">
        <v>265794300973</v>
      </c>
      <c r="D51" s="788">
        <v>177132244633.70001</v>
      </c>
      <c r="E51" s="788">
        <v>67804281896.43</v>
      </c>
      <c r="F51" s="788">
        <v>67682440187.650002</v>
      </c>
      <c r="G51" s="788">
        <v>88662056339.299988</v>
      </c>
      <c r="H51" s="937">
        <v>66.642604444590219</v>
      </c>
      <c r="I51" s="938">
        <v>25.510058585988162</v>
      </c>
      <c r="J51" s="937">
        <v>33.357395555409774</v>
      </c>
    </row>
    <row r="52" spans="2:10" ht="21">
      <c r="B52" s="939" t="s">
        <v>1358</v>
      </c>
      <c r="C52" s="794">
        <v>42809582102</v>
      </c>
      <c r="D52" s="794">
        <v>28009584264.810001</v>
      </c>
      <c r="E52" s="794">
        <v>11663348976.49</v>
      </c>
      <c r="F52" s="794">
        <v>11640837976.49</v>
      </c>
      <c r="G52" s="794">
        <v>14799997837.189999</v>
      </c>
      <c r="H52" s="934">
        <v>65.428305742562799</v>
      </c>
      <c r="I52" s="936">
        <v>27.244715794469542</v>
      </c>
      <c r="J52" s="934">
        <v>34.571694257437201</v>
      </c>
    </row>
    <row r="53" spans="2:10" ht="21">
      <c r="B53" s="939" t="s">
        <v>1359</v>
      </c>
      <c r="C53" s="794">
        <v>222984718871</v>
      </c>
      <c r="D53" s="794">
        <v>149122660368.89001</v>
      </c>
      <c r="E53" s="794">
        <v>56140932919.940002</v>
      </c>
      <c r="F53" s="794">
        <v>56041602211.160004</v>
      </c>
      <c r="G53" s="794">
        <v>73862058502.109985</v>
      </c>
      <c r="H53" s="934">
        <v>66.875730823133097</v>
      </c>
      <c r="I53" s="936">
        <v>25.177031504306076</v>
      </c>
      <c r="J53" s="934">
        <v>33.12426917686691</v>
      </c>
    </row>
    <row r="54" spans="2:10">
      <c r="B54" s="380" t="s">
        <v>146</v>
      </c>
      <c r="C54" s="788">
        <v>375620740303</v>
      </c>
      <c r="D54" s="788">
        <v>233627885233.24997</v>
      </c>
      <c r="E54" s="788">
        <v>93785835958.130005</v>
      </c>
      <c r="F54" s="788">
        <v>93272051080.619995</v>
      </c>
      <c r="G54" s="788">
        <v>141992855069.75</v>
      </c>
      <c r="H54" s="937">
        <v>62.197812890947034</v>
      </c>
      <c r="I54" s="938">
        <v>24.968226164102724</v>
      </c>
      <c r="J54" s="937">
        <v>37.802187109052973</v>
      </c>
    </row>
    <row r="55" spans="2:10" ht="21">
      <c r="B55" s="939" t="s">
        <v>1360</v>
      </c>
      <c r="C55" s="794">
        <v>6177533591</v>
      </c>
      <c r="D55" s="794">
        <v>2748639974.3299999</v>
      </c>
      <c r="E55" s="794">
        <v>2164961304</v>
      </c>
      <c r="F55" s="794">
        <v>2164961304</v>
      </c>
      <c r="G55" s="794">
        <v>3428893616.6700001</v>
      </c>
      <c r="H55" s="934">
        <v>44.494132388603632</v>
      </c>
      <c r="I55" s="936">
        <v>35.045722894232661</v>
      </c>
      <c r="J55" s="934">
        <v>55.505867611396361</v>
      </c>
    </row>
    <row r="56" spans="2:10">
      <c r="B56" s="939" t="s">
        <v>1361</v>
      </c>
      <c r="C56" s="794">
        <v>81999581348</v>
      </c>
      <c r="D56" s="794">
        <v>65318269205.239998</v>
      </c>
      <c r="E56" s="794">
        <v>26412910913.620003</v>
      </c>
      <c r="F56" s="794">
        <v>26223745498.639999</v>
      </c>
      <c r="G56" s="794">
        <v>16681312142.760002</v>
      </c>
      <c r="H56" s="934">
        <v>79.656832548978784</v>
      </c>
      <c r="I56" s="936">
        <v>32.211031421643014</v>
      </c>
      <c r="J56" s="934">
        <v>20.34316745102122</v>
      </c>
    </row>
    <row r="57" spans="2:10" ht="21">
      <c r="B57" s="939" t="s">
        <v>1362</v>
      </c>
      <c r="C57" s="794">
        <v>158324237327</v>
      </c>
      <c r="D57" s="794">
        <v>105783511785.84</v>
      </c>
      <c r="E57" s="794">
        <v>47789265209.07</v>
      </c>
      <c r="F57" s="794">
        <v>47483201901.540001</v>
      </c>
      <c r="G57" s="794">
        <v>52540725541.160004</v>
      </c>
      <c r="H57" s="934">
        <v>66.814477411539116</v>
      </c>
      <c r="I57" s="936">
        <v>30.184427865183345</v>
      </c>
      <c r="J57" s="934">
        <v>33.185522588460884</v>
      </c>
    </row>
    <row r="58" spans="2:10" ht="21">
      <c r="B58" s="939" t="s">
        <v>1363</v>
      </c>
      <c r="C58" s="794">
        <v>38001938544</v>
      </c>
      <c r="D58" s="794">
        <v>23176796359.66</v>
      </c>
      <c r="E58" s="794">
        <v>9061228125.5200005</v>
      </c>
      <c r="F58" s="794">
        <v>9043736334.5200005</v>
      </c>
      <c r="G58" s="794">
        <v>14825142184.34</v>
      </c>
      <c r="H58" s="934">
        <v>60.988458083066156</v>
      </c>
      <c r="I58" s="936">
        <v>23.844120780913812</v>
      </c>
      <c r="J58" s="934">
        <v>39.011541916933844</v>
      </c>
    </row>
    <row r="59" spans="2:10" ht="21">
      <c r="B59" s="939" t="s">
        <v>1364</v>
      </c>
      <c r="C59" s="794">
        <v>91117449493</v>
      </c>
      <c r="D59" s="794">
        <v>36600667908.18</v>
      </c>
      <c r="E59" s="794">
        <v>8357470405.9200001</v>
      </c>
      <c r="F59" s="794">
        <v>8356406041.9200001</v>
      </c>
      <c r="G59" s="794">
        <v>54516781584.82</v>
      </c>
      <c r="H59" s="934">
        <v>40.168670339035124</v>
      </c>
      <c r="I59" s="936">
        <v>9.1721952846826049</v>
      </c>
      <c r="J59" s="934">
        <v>59.831329660964869</v>
      </c>
    </row>
    <row r="60" spans="2:10">
      <c r="B60" s="380" t="s">
        <v>151</v>
      </c>
      <c r="C60" s="788">
        <v>1142431221579</v>
      </c>
      <c r="D60" s="788">
        <v>763058640415.80994</v>
      </c>
      <c r="E60" s="788">
        <v>250551029835.79001</v>
      </c>
      <c r="F60" s="788">
        <v>247235830456.79001</v>
      </c>
      <c r="G60" s="788">
        <v>379372581163.19006</v>
      </c>
      <c r="H60" s="937">
        <v>66.792523348684043</v>
      </c>
      <c r="I60" s="938">
        <v>21.931388525034652</v>
      </c>
      <c r="J60" s="937">
        <v>33.20747665131595</v>
      </c>
    </row>
    <row r="61" spans="2:10">
      <c r="B61" s="939" t="s">
        <v>249</v>
      </c>
      <c r="C61" s="794">
        <v>67545904374</v>
      </c>
      <c r="D61" s="794">
        <v>43464170779.729996</v>
      </c>
      <c r="E61" s="794">
        <v>20180960792.790001</v>
      </c>
      <c r="F61" s="794">
        <v>20180960792.790001</v>
      </c>
      <c r="G61" s="794">
        <v>24081733594.270004</v>
      </c>
      <c r="H61" s="934">
        <v>64.347603577960783</v>
      </c>
      <c r="I61" s="936">
        <v>29.877401124202173</v>
      </c>
      <c r="J61" s="934">
        <v>35.65239642203921</v>
      </c>
    </row>
    <row r="62" spans="2:10">
      <c r="B62" s="939" t="s">
        <v>247</v>
      </c>
      <c r="C62" s="794">
        <v>742390906700</v>
      </c>
      <c r="D62" s="794">
        <v>585440956389</v>
      </c>
      <c r="E62" s="794">
        <v>187147954332.73001</v>
      </c>
      <c r="F62" s="794">
        <v>187147954332.73001</v>
      </c>
      <c r="G62" s="794">
        <v>156949950311</v>
      </c>
      <c r="H62" s="934">
        <v>78.858853348748852</v>
      </c>
      <c r="I62" s="936">
        <v>25.208815550371021</v>
      </c>
      <c r="J62" s="934">
        <v>21.141146651251137</v>
      </c>
    </row>
    <row r="63" spans="2:10" ht="21">
      <c r="B63" s="939" t="s">
        <v>250</v>
      </c>
      <c r="C63" s="794">
        <v>166461410505</v>
      </c>
      <c r="D63" s="794">
        <v>89025153893</v>
      </c>
      <c r="E63" s="794">
        <v>29871645978</v>
      </c>
      <c r="F63" s="794">
        <v>27338912895</v>
      </c>
      <c r="G63" s="794">
        <v>77436256612</v>
      </c>
      <c r="H63" s="934">
        <v>53.480956110440957</v>
      </c>
      <c r="I63" s="936">
        <v>17.945087625640866</v>
      </c>
      <c r="J63" s="934">
        <v>46.519043889559043</v>
      </c>
    </row>
    <row r="64" spans="2:10" ht="21">
      <c r="B64" s="939" t="s">
        <v>1365</v>
      </c>
      <c r="C64" s="794">
        <v>13169400000</v>
      </c>
      <c r="D64" s="794">
        <v>5374889310.1000004</v>
      </c>
      <c r="E64" s="794">
        <v>2214727580.5</v>
      </c>
      <c r="F64" s="794">
        <v>2193221407.5</v>
      </c>
      <c r="G64" s="794">
        <v>7794510689.8999996</v>
      </c>
      <c r="H64" s="934">
        <v>40.813471457317725</v>
      </c>
      <c r="I64" s="936">
        <v>16.81722463058302</v>
      </c>
      <c r="J64" s="934">
        <v>59.186528542682268</v>
      </c>
    </row>
    <row r="65" spans="2:10" ht="21">
      <c r="B65" s="939" t="s">
        <v>251</v>
      </c>
      <c r="C65" s="794">
        <v>14181031330</v>
      </c>
      <c r="D65" s="794">
        <v>9283772882</v>
      </c>
      <c r="E65" s="794">
        <v>1775007773</v>
      </c>
      <c r="F65" s="794">
        <v>1756077399</v>
      </c>
      <c r="G65" s="794">
        <v>4897258448</v>
      </c>
      <c r="H65" s="934">
        <v>65.466133357735131</v>
      </c>
      <c r="I65" s="936">
        <v>12.516774920629134</v>
      </c>
      <c r="J65" s="934">
        <v>34.533866642264869</v>
      </c>
    </row>
    <row r="66" spans="2:10" ht="14.25" customHeight="1">
      <c r="B66" s="939" t="s">
        <v>248</v>
      </c>
      <c r="C66" s="794">
        <v>108362568670</v>
      </c>
      <c r="D66" s="794">
        <v>29633601587.98</v>
      </c>
      <c r="E66" s="794">
        <v>9353432652.7700005</v>
      </c>
      <c r="F66" s="794">
        <v>8611402903.7700005</v>
      </c>
      <c r="G66" s="794">
        <v>78728967082.020004</v>
      </c>
      <c r="H66" s="934">
        <v>27.346713862260092</v>
      </c>
      <c r="I66" s="936">
        <v>8.6316084673613709</v>
      </c>
      <c r="J66" s="934">
        <v>72.653286137739912</v>
      </c>
    </row>
    <row r="67" spans="2:10" ht="21">
      <c r="B67" s="939" t="s">
        <v>1366</v>
      </c>
      <c r="C67" s="794">
        <v>2570000000</v>
      </c>
      <c r="D67" s="794">
        <v>836095574</v>
      </c>
      <c r="E67" s="794">
        <v>7300726</v>
      </c>
      <c r="F67" s="794">
        <v>7300726</v>
      </c>
      <c r="G67" s="794">
        <v>1733904426</v>
      </c>
      <c r="H67" s="934">
        <v>32.532901712062255</v>
      </c>
      <c r="I67" s="936">
        <v>0.28407494163424124</v>
      </c>
      <c r="J67" s="934">
        <v>67.467098287937745</v>
      </c>
    </row>
    <row r="68" spans="2:10">
      <c r="B68" s="939" t="s">
        <v>179</v>
      </c>
      <c r="C68" s="794">
        <v>27750000000</v>
      </c>
      <c r="D68" s="794">
        <v>0</v>
      </c>
      <c r="E68" s="794">
        <v>0</v>
      </c>
      <c r="F68" s="794">
        <v>0</v>
      </c>
      <c r="G68" s="794">
        <v>27750000000</v>
      </c>
      <c r="H68" s="934">
        <v>0</v>
      </c>
      <c r="I68" s="936">
        <v>0</v>
      </c>
      <c r="J68" s="934">
        <v>100</v>
      </c>
    </row>
    <row r="69" spans="2:10">
      <c r="B69" s="380" t="s">
        <v>158</v>
      </c>
      <c r="C69" s="788">
        <v>13962924965558</v>
      </c>
      <c r="D69" s="788">
        <v>9788188854708.0605</v>
      </c>
      <c r="E69" s="788">
        <v>3049708797173.25</v>
      </c>
      <c r="F69" s="788">
        <v>3002650152626.1797</v>
      </c>
      <c r="G69" s="788">
        <v>4174736110849.9395</v>
      </c>
      <c r="H69" s="937">
        <v>70.101278054937225</v>
      </c>
      <c r="I69" s="938">
        <v>21.841475225970843</v>
      </c>
      <c r="J69" s="937">
        <v>29.898721945062778</v>
      </c>
    </row>
    <row r="70" spans="2:10">
      <c r="B70" s="939" t="s">
        <v>186</v>
      </c>
      <c r="C70" s="794">
        <v>113494887573</v>
      </c>
      <c r="D70" s="794">
        <v>84748931639.889999</v>
      </c>
      <c r="E70" s="794">
        <v>57066829054.720001</v>
      </c>
      <c r="F70" s="794">
        <v>56617749819.619995</v>
      </c>
      <c r="G70" s="794">
        <v>28745955933.110001</v>
      </c>
      <c r="H70" s="934">
        <v>74.67202572043557</v>
      </c>
      <c r="I70" s="936">
        <v>50.281409387726448</v>
      </c>
      <c r="J70" s="934">
        <v>25.327974279564426</v>
      </c>
    </row>
    <row r="71" spans="2:10">
      <c r="B71" s="939" t="s">
        <v>178</v>
      </c>
      <c r="C71" s="794">
        <v>2923706575900</v>
      </c>
      <c r="D71" s="794">
        <v>2536381536980.5601</v>
      </c>
      <c r="E71" s="794">
        <v>842116211923.56006</v>
      </c>
      <c r="F71" s="794">
        <v>842106409834.56006</v>
      </c>
      <c r="G71" s="794">
        <v>387325038919.43994</v>
      </c>
      <c r="H71" s="934">
        <v>86.752260226380258</v>
      </c>
      <c r="I71" s="936">
        <v>28.803034438034629</v>
      </c>
      <c r="J71" s="934">
        <v>13.247739773619735</v>
      </c>
    </row>
    <row r="72" spans="2:10">
      <c r="B72" s="939" t="s">
        <v>187</v>
      </c>
      <c r="C72" s="794">
        <v>1289335530799</v>
      </c>
      <c r="D72" s="794">
        <v>578402219439.23999</v>
      </c>
      <c r="E72" s="794">
        <v>330917595581.20001</v>
      </c>
      <c r="F72" s="794">
        <v>327422969520.65002</v>
      </c>
      <c r="G72" s="794">
        <v>710933311359.76001</v>
      </c>
      <c r="H72" s="934">
        <v>44.860488648816236</v>
      </c>
      <c r="I72" s="936">
        <v>25.665747020570407</v>
      </c>
      <c r="J72" s="934">
        <v>55.139511351183756</v>
      </c>
    </row>
    <row r="73" spans="2:10">
      <c r="B73" s="939" t="s">
        <v>177</v>
      </c>
      <c r="C73" s="794">
        <v>256267908309</v>
      </c>
      <c r="D73" s="794">
        <v>256267908309</v>
      </c>
      <c r="E73" s="794">
        <v>57521944628</v>
      </c>
      <c r="F73" s="794">
        <v>57521944628</v>
      </c>
      <c r="G73" s="794">
        <v>0</v>
      </c>
      <c r="H73" s="934">
        <v>100</v>
      </c>
      <c r="I73" s="936">
        <v>22.446019483111325</v>
      </c>
      <c r="J73" s="934">
        <v>0</v>
      </c>
    </row>
    <row r="74" spans="2:10" ht="12" customHeight="1">
      <c r="B74" s="939" t="s">
        <v>184</v>
      </c>
      <c r="C74" s="794">
        <v>590638883587</v>
      </c>
      <c r="D74" s="794">
        <v>391092465766.25995</v>
      </c>
      <c r="E74" s="794">
        <v>130710009543.98999</v>
      </c>
      <c r="F74" s="794">
        <v>129119586381.98999</v>
      </c>
      <c r="G74" s="794">
        <v>199546417820.74005</v>
      </c>
      <c r="H74" s="934">
        <v>66.215157287160338</v>
      </c>
      <c r="I74" s="936">
        <v>22.130275059132074</v>
      </c>
      <c r="J74" s="934">
        <v>33.784842712839655</v>
      </c>
    </row>
    <row r="75" spans="2:10" ht="21">
      <c r="B75" s="939" t="s">
        <v>182</v>
      </c>
      <c r="C75" s="794">
        <v>435880967114</v>
      </c>
      <c r="D75" s="794">
        <v>351956492305.83997</v>
      </c>
      <c r="E75" s="794">
        <v>94811983843.330002</v>
      </c>
      <c r="F75" s="794">
        <v>93593424613.330002</v>
      </c>
      <c r="G75" s="794">
        <v>83924474808.160034</v>
      </c>
      <c r="H75" s="934">
        <v>80.746010690985159</v>
      </c>
      <c r="I75" s="936">
        <v>21.751806340865748</v>
      </c>
      <c r="J75" s="934">
        <v>19.253989309014834</v>
      </c>
    </row>
    <row r="76" spans="2:10" ht="21">
      <c r="B76" s="939" t="s">
        <v>183</v>
      </c>
      <c r="C76" s="794">
        <v>6605458807762</v>
      </c>
      <c r="D76" s="794">
        <v>4553855876744.04</v>
      </c>
      <c r="E76" s="794">
        <v>1418274764082.8694</v>
      </c>
      <c r="F76" s="794">
        <v>1382224184671.4495</v>
      </c>
      <c r="G76" s="794">
        <v>2051602931017.96</v>
      </c>
      <c r="H76" s="934">
        <v>68.940795927647841</v>
      </c>
      <c r="I76" s="936">
        <v>21.471252873703044</v>
      </c>
      <c r="J76" s="934">
        <v>31.059204072352166</v>
      </c>
    </row>
    <row r="77" spans="2:10">
      <c r="B77" s="939" t="s">
        <v>185</v>
      </c>
      <c r="C77" s="794">
        <v>467480370131</v>
      </c>
      <c r="D77" s="794">
        <v>321656478400.70001</v>
      </c>
      <c r="E77" s="794">
        <v>66202710716.93</v>
      </c>
      <c r="F77" s="794">
        <v>64744364062.93</v>
      </c>
      <c r="G77" s="794">
        <v>145823891730.29999</v>
      </c>
      <c r="H77" s="934">
        <v>68.80641390579963</v>
      </c>
      <c r="I77" s="936">
        <v>14.161602271851178</v>
      </c>
      <c r="J77" s="934">
        <v>31.193586094200359</v>
      </c>
    </row>
    <row r="78" spans="2:10">
      <c r="B78" s="939" t="s">
        <v>180</v>
      </c>
      <c r="C78" s="794">
        <v>34800000000</v>
      </c>
      <c r="D78" s="794">
        <v>23057272353</v>
      </c>
      <c r="E78" s="794">
        <v>3911740792.3000002</v>
      </c>
      <c r="F78" s="794">
        <v>3911740792.3000002</v>
      </c>
      <c r="G78" s="794">
        <v>11742727647</v>
      </c>
      <c r="H78" s="934">
        <v>66.256529749999999</v>
      </c>
      <c r="I78" s="936">
        <v>11.240634460632185</v>
      </c>
      <c r="J78" s="934">
        <v>33.743470250000001</v>
      </c>
    </row>
    <row r="79" spans="2:10" ht="21">
      <c r="B79" s="939" t="s">
        <v>181</v>
      </c>
      <c r="C79" s="794">
        <v>1245861034383</v>
      </c>
      <c r="D79" s="794">
        <v>690769672769.53003</v>
      </c>
      <c r="E79" s="794">
        <v>48175007006.350006</v>
      </c>
      <c r="F79" s="794">
        <v>45387778301.350006</v>
      </c>
      <c r="G79" s="794">
        <v>555091361613.46997</v>
      </c>
      <c r="H79" s="934">
        <v>55.445162317932727</v>
      </c>
      <c r="I79" s="936">
        <v>3.8668042162670404</v>
      </c>
      <c r="J79" s="934">
        <v>44.554837682067273</v>
      </c>
    </row>
    <row r="80" spans="2:10">
      <c r="B80" s="380" t="s">
        <v>1367</v>
      </c>
      <c r="C80" s="788">
        <v>47813402536879</v>
      </c>
      <c r="D80" s="788">
        <v>20441980513918.52</v>
      </c>
      <c r="E80" s="788">
        <v>5838525521828.9805</v>
      </c>
      <c r="F80" s="788">
        <v>5789679116676.5391</v>
      </c>
      <c r="G80" s="788">
        <v>27371422022960.48</v>
      </c>
      <c r="H80" s="937">
        <v>42.753662005441669</v>
      </c>
      <c r="I80" s="938">
        <v>12.211064705812689</v>
      </c>
      <c r="J80" s="937">
        <v>57.246337994558324</v>
      </c>
    </row>
    <row r="81" spans="2:10">
      <c r="B81" s="1432" t="s">
        <v>843</v>
      </c>
      <c r="C81" s="1433">
        <v>99867113667306</v>
      </c>
      <c r="D81" s="1433">
        <v>53852261715583.43</v>
      </c>
      <c r="E81" s="1433">
        <v>21996272072368.426</v>
      </c>
      <c r="F81" s="1433">
        <v>21885020356370.52</v>
      </c>
      <c r="G81" s="1433">
        <v>46014851951722.57</v>
      </c>
      <c r="H81" s="1434">
        <v>53.923919234298765</v>
      </c>
      <c r="I81" s="1435">
        <v>22.025541006067378</v>
      </c>
      <c r="J81" s="1434">
        <v>46.076080765701235</v>
      </c>
    </row>
    <row r="82" spans="2:10">
      <c r="B82" s="42" t="s">
        <v>164</v>
      </c>
    </row>
    <row r="83" spans="2:10"/>
    <row r="84" spans="2:10" hidden="1">
      <c r="C84" s="794"/>
      <c r="D84" s="794"/>
      <c r="E84" s="794"/>
      <c r="F84" s="794"/>
      <c r="G84" s="794"/>
      <c r="H84" s="794"/>
      <c r="J84" s="794"/>
    </row>
  </sheetData>
  <mergeCells count="11">
    <mergeCell ref="H6:J6"/>
    <mergeCell ref="B1:J1"/>
    <mergeCell ref="B2:J2"/>
    <mergeCell ref="B3:J3"/>
    <mergeCell ref="B4:J4"/>
    <mergeCell ref="B6:B8"/>
    <mergeCell ref="C6:C7"/>
    <mergeCell ref="D6:D7"/>
    <mergeCell ref="E6:E7"/>
    <mergeCell ref="F6:F7"/>
    <mergeCell ref="G6:G7"/>
  </mergeCells>
  <pageMargins left="0.7" right="0.7" top="0.75" bottom="0.75" header="0.3" footer="0.3"/>
  <ignoredErrors>
    <ignoredError sqref="C8:G8" numberStoredAsText="1"/>
  </ignoredErrors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CF45F7-36B3-40B2-9601-6FA0D23ED8EA}">
  <sheetPr codeName="Hoja20"/>
  <dimension ref="A1:I85"/>
  <sheetViews>
    <sheetView showGridLines="0" topLeftCell="B1" workbookViewId="0">
      <selection activeCell="E3" sqref="E3"/>
    </sheetView>
  </sheetViews>
  <sheetFormatPr baseColWidth="10" defaultColWidth="0" defaultRowHeight="13.5" zeroHeight="1"/>
  <cols>
    <col min="1" max="1" width="75.85546875" style="2187" customWidth="1"/>
    <col min="2" max="2" width="12.140625" style="2189" customWidth="1"/>
    <col min="3" max="3" width="13.5703125" style="2159" customWidth="1"/>
    <col min="4" max="4" width="11.140625" style="2159" customWidth="1"/>
    <col min="5" max="5" width="4.42578125" style="2159" customWidth="1"/>
    <col min="6" max="6" width="7.7109375" style="2159" customWidth="1"/>
    <col min="7" max="7" width="11.85546875" style="2159" customWidth="1"/>
    <col min="8" max="9" width="0" style="2159" hidden="1" customWidth="1"/>
    <col min="10" max="16384" width="11.42578125" style="2159" hidden="1"/>
  </cols>
  <sheetData>
    <row r="1" spans="1:8" ht="31.5">
      <c r="A1" s="2518" t="s">
        <v>2536</v>
      </c>
      <c r="B1" s="2519"/>
      <c r="C1" s="2519"/>
      <c r="D1" s="2519"/>
      <c r="E1" s="2463" t="s">
        <v>2537</v>
      </c>
      <c r="G1" s="2160"/>
      <c r="H1" s="2160"/>
    </row>
    <row r="2" spans="1:8">
      <c r="A2" s="2520" t="s">
        <v>1</v>
      </c>
      <c r="B2" s="2520"/>
      <c r="C2" s="2520"/>
      <c r="D2" s="2520"/>
      <c r="E2" s="2464">
        <v>1779913.5870000001</v>
      </c>
      <c r="G2" s="2160"/>
      <c r="H2" s="2160"/>
    </row>
    <row r="3" spans="1:8" ht="21">
      <c r="A3" s="1922" t="s">
        <v>2538</v>
      </c>
      <c r="B3" s="1922" t="s">
        <v>349</v>
      </c>
      <c r="C3" s="1922" t="s">
        <v>87</v>
      </c>
      <c r="D3" s="1922" t="s">
        <v>333</v>
      </c>
      <c r="F3" s="2161"/>
      <c r="G3" s="2160"/>
      <c r="H3" s="2160"/>
    </row>
    <row r="4" spans="1:8" ht="15">
      <c r="A4" s="2162" t="s">
        <v>1948</v>
      </c>
      <c r="B4" s="2163">
        <v>78612.476411806507</v>
      </c>
      <c r="C4" s="2164">
        <f t="shared" ref="C4:C28" si="0">+B4/$B$30*100</f>
        <v>19.154996014517454</v>
      </c>
      <c r="D4" s="2165">
        <f t="shared" ref="D4:D30" si="1">+B4/$E$2*100</f>
        <v>4.416645672350076</v>
      </c>
      <c r="E4" s="2166"/>
      <c r="F4" s="2167"/>
      <c r="G4" s="2168"/>
      <c r="H4" s="2169"/>
    </row>
    <row r="5" spans="1:8" ht="15">
      <c r="A5" s="2162" t="s">
        <v>1949</v>
      </c>
      <c r="B5" s="2170">
        <v>65331.885786495346</v>
      </c>
      <c r="C5" s="2164">
        <f t="shared" si="0"/>
        <v>15.918999998240482</v>
      </c>
      <c r="D5" s="2165">
        <f t="shared" si="1"/>
        <v>3.6705088529949705</v>
      </c>
      <c r="E5" s="2166"/>
      <c r="F5" s="2167"/>
      <c r="G5" s="2168"/>
      <c r="H5" s="2169"/>
    </row>
    <row r="6" spans="1:8" ht="15">
      <c r="A6" s="2162" t="s">
        <v>1008</v>
      </c>
      <c r="B6" s="2170">
        <v>48965.600030277194</v>
      </c>
      <c r="C6" s="2164">
        <f t="shared" si="0"/>
        <v>11.931132515341423</v>
      </c>
      <c r="D6" s="2165">
        <f t="shared" si="1"/>
        <v>2.7510099584557635</v>
      </c>
      <c r="E6" s="2166"/>
      <c r="F6" s="2167"/>
      <c r="G6" s="2168"/>
      <c r="H6" s="2169"/>
    </row>
    <row r="7" spans="1:8" ht="15">
      <c r="A7" s="2162" t="s">
        <v>1950</v>
      </c>
      <c r="B7" s="2170">
        <v>26586.948783505806</v>
      </c>
      <c r="C7" s="2164">
        <f t="shared" si="0"/>
        <v>6.4782706413984386</v>
      </c>
      <c r="D7" s="2165">
        <f t="shared" si="1"/>
        <v>1.4937213231973494</v>
      </c>
      <c r="E7" s="2166"/>
      <c r="F7" s="2167"/>
      <c r="G7" s="2171"/>
      <c r="H7" s="2169"/>
    </row>
    <row r="8" spans="1:8" ht="21">
      <c r="A8" s="2162" t="s">
        <v>222</v>
      </c>
      <c r="B8" s="2170">
        <v>17857.302443239179</v>
      </c>
      <c r="C8" s="2164">
        <f t="shared" si="0"/>
        <v>4.351173919753367</v>
      </c>
      <c r="D8" s="2165">
        <f t="shared" si="1"/>
        <v>1.0032679436610863</v>
      </c>
      <c r="E8" s="2166"/>
      <c r="F8" s="2167"/>
      <c r="G8" s="2171"/>
      <c r="H8" s="2169"/>
    </row>
    <row r="9" spans="1:8" ht="21">
      <c r="A9" s="2162" t="s">
        <v>221</v>
      </c>
      <c r="B9" s="2170">
        <v>14126.274668762064</v>
      </c>
      <c r="C9" s="2164">
        <f t="shared" si="0"/>
        <v>3.4420584025702756</v>
      </c>
      <c r="D9" s="2165">
        <f t="shared" si="1"/>
        <v>0.7936494654536318</v>
      </c>
      <c r="E9" s="2166"/>
      <c r="F9" s="2167"/>
      <c r="G9" s="2171"/>
      <c r="H9" s="2169"/>
    </row>
    <row r="10" spans="1:8" ht="15">
      <c r="A10" s="2162" t="s">
        <v>550</v>
      </c>
      <c r="B10" s="2170">
        <v>11770.57253312723</v>
      </c>
      <c r="C10" s="2164">
        <f t="shared" si="0"/>
        <v>2.8680596293590224</v>
      </c>
      <c r="D10" s="2165">
        <f t="shared" si="1"/>
        <v>0.6613002237353689</v>
      </c>
      <c r="E10" s="2166"/>
      <c r="F10" s="2167"/>
      <c r="G10" s="2168"/>
      <c r="H10" s="2169"/>
    </row>
    <row r="11" spans="1:8" ht="21">
      <c r="A11" s="2162" t="s">
        <v>1951</v>
      </c>
      <c r="B11" s="2170">
        <v>9953.290251414599</v>
      </c>
      <c r="C11" s="2164">
        <f t="shared" si="0"/>
        <v>2.4252541555674521</v>
      </c>
      <c r="D11" s="2165">
        <f t="shared" si="1"/>
        <v>0.5592007569418368</v>
      </c>
      <c r="E11" s="2166"/>
      <c r="F11" s="2167"/>
      <c r="G11" s="2171"/>
      <c r="H11" s="2169"/>
    </row>
    <row r="12" spans="1:8" ht="15">
      <c r="A12" s="2172" t="s">
        <v>1550</v>
      </c>
      <c r="B12" s="2170">
        <v>9455.2955362155044</v>
      </c>
      <c r="C12" s="2164">
        <f t="shared" si="0"/>
        <v>2.3039109894404941</v>
      </c>
      <c r="D12" s="2165">
        <f t="shared" si="1"/>
        <v>0.53122216748466811</v>
      </c>
      <c r="E12" s="2166"/>
      <c r="F12" s="2167"/>
      <c r="G12" s="2171"/>
      <c r="H12" s="2169"/>
    </row>
    <row r="13" spans="1:8" ht="15">
      <c r="A13" s="2172" t="s">
        <v>547</v>
      </c>
      <c r="B13" s="2170">
        <v>9164.8406759944119</v>
      </c>
      <c r="C13" s="2164">
        <f t="shared" si="0"/>
        <v>2.2331377236195915</v>
      </c>
      <c r="D13" s="2165">
        <f t="shared" si="1"/>
        <v>0.51490368650095653</v>
      </c>
      <c r="E13" s="2166"/>
      <c r="G13" s="2171"/>
      <c r="H13" s="2169"/>
    </row>
    <row r="14" spans="1:8" ht="15">
      <c r="A14" s="2172" t="s">
        <v>1012</v>
      </c>
      <c r="B14" s="2170">
        <v>5698.3299672254188</v>
      </c>
      <c r="C14" s="2164">
        <f t="shared" si="0"/>
        <v>1.388475376857804</v>
      </c>
      <c r="D14" s="2165">
        <f t="shared" si="1"/>
        <v>0.32014643906560719</v>
      </c>
      <c r="E14" s="2166"/>
      <c r="G14" s="2171"/>
      <c r="H14" s="2169"/>
    </row>
    <row r="15" spans="1:8" ht="15">
      <c r="A15" s="2172" t="s">
        <v>1952</v>
      </c>
      <c r="B15" s="2170">
        <v>5656.940773049264</v>
      </c>
      <c r="C15" s="2164">
        <f t="shared" si="0"/>
        <v>1.3783903383794935</v>
      </c>
      <c r="D15" s="2165">
        <f t="shared" si="1"/>
        <v>0.31782109054990115</v>
      </c>
      <c r="E15" s="2166"/>
      <c r="G15" s="2171"/>
      <c r="H15" s="2169"/>
    </row>
    <row r="16" spans="1:8" ht="15">
      <c r="A16" s="2172" t="s">
        <v>548</v>
      </c>
      <c r="B16" s="2170">
        <v>5631.6555182594448</v>
      </c>
      <c r="C16" s="2164">
        <f t="shared" si="0"/>
        <v>1.3722292431331375</v>
      </c>
      <c r="D16" s="2165">
        <f t="shared" si="1"/>
        <v>0.31640050165308642</v>
      </c>
      <c r="E16" s="2173"/>
      <c r="G16" s="2174"/>
      <c r="H16" s="2169"/>
    </row>
    <row r="17" spans="1:8" ht="15">
      <c r="A17" s="2172" t="s">
        <v>549</v>
      </c>
      <c r="B17" s="2170">
        <v>5383.7343912639326</v>
      </c>
      <c r="C17" s="2164">
        <f t="shared" si="0"/>
        <v>1.3118198982520943</v>
      </c>
      <c r="D17" s="2165">
        <f t="shared" si="1"/>
        <v>0.30247167225337507</v>
      </c>
      <c r="E17" s="2173"/>
      <c r="G17" s="2171"/>
      <c r="H17" s="2169"/>
    </row>
    <row r="18" spans="1:8" ht="15">
      <c r="A18" s="2172" t="s">
        <v>225</v>
      </c>
      <c r="B18" s="2170">
        <v>4989.2193676354191</v>
      </c>
      <c r="C18" s="2164">
        <f t="shared" si="0"/>
        <v>1.2156909623604819</v>
      </c>
      <c r="D18" s="2165">
        <f t="shared" si="1"/>
        <v>0.28030683085264968</v>
      </c>
      <c r="E18" s="2173"/>
      <c r="G18" s="2171"/>
      <c r="H18" s="2169"/>
    </row>
    <row r="19" spans="1:8" ht="15">
      <c r="A19" s="2172" t="s">
        <v>204</v>
      </c>
      <c r="B19" s="2170">
        <v>4747.2724538465</v>
      </c>
      <c r="C19" s="2164">
        <f t="shared" si="0"/>
        <v>1.156737315549077</v>
      </c>
      <c r="D19" s="2165">
        <f t="shared" si="1"/>
        <v>0.26671364770285894</v>
      </c>
      <c r="E19" s="2173"/>
      <c r="G19" s="2171"/>
      <c r="H19" s="2169"/>
    </row>
    <row r="20" spans="1:8" ht="15">
      <c r="A20" s="2172" t="s">
        <v>171</v>
      </c>
      <c r="B20" s="2170">
        <v>4263.0687381184316</v>
      </c>
      <c r="C20" s="2164">
        <f t="shared" si="0"/>
        <v>1.0387545134757825</v>
      </c>
      <c r="D20" s="2165">
        <f t="shared" si="1"/>
        <v>0.23950987111142444</v>
      </c>
      <c r="E20" s="2173"/>
      <c r="G20" s="2174"/>
      <c r="H20" s="2169"/>
    </row>
    <row r="21" spans="1:8" ht="15">
      <c r="A21" s="2172" t="s">
        <v>1953</v>
      </c>
      <c r="B21" s="2170">
        <v>3941.2207067183585</v>
      </c>
      <c r="C21" s="2164">
        <f t="shared" si="0"/>
        <v>0.96033187574517931</v>
      </c>
      <c r="D21" s="2165">
        <f t="shared" si="1"/>
        <v>0.22142764320155495</v>
      </c>
      <c r="E21" s="2173"/>
      <c r="G21" s="2171"/>
      <c r="H21" s="2169"/>
    </row>
    <row r="22" spans="1:8" ht="15">
      <c r="A22" s="2172" t="s">
        <v>1958</v>
      </c>
      <c r="B22" s="2170">
        <v>3875.1921077590082</v>
      </c>
      <c r="C22" s="2164">
        <f t="shared" si="0"/>
        <v>0.94424311213359857</v>
      </c>
      <c r="D22" s="2165">
        <f t="shared" si="1"/>
        <v>0.21771799125880867</v>
      </c>
      <c r="E22" s="2173"/>
      <c r="G22" s="2171"/>
      <c r="H22" s="2169"/>
    </row>
    <row r="23" spans="1:8" ht="15">
      <c r="A23" s="2172" t="s">
        <v>1954</v>
      </c>
      <c r="B23" s="2170">
        <v>3674.5535616106408</v>
      </c>
      <c r="C23" s="2164">
        <f t="shared" si="0"/>
        <v>0.89535480931894063</v>
      </c>
      <c r="D23" s="2165">
        <f t="shared" si="1"/>
        <v>0.20644561558766505</v>
      </c>
      <c r="E23" s="2173"/>
      <c r="G23" s="2174"/>
      <c r="H23" s="2169"/>
    </row>
    <row r="24" spans="1:8" ht="15">
      <c r="A24" s="2162" t="s">
        <v>1955</v>
      </c>
      <c r="B24" s="2170">
        <v>3356.9212860654357</v>
      </c>
      <c r="C24" s="2164">
        <f t="shared" si="0"/>
        <v>0.81795939767615522</v>
      </c>
      <c r="D24" s="2165">
        <f t="shared" si="1"/>
        <v>0.18860023939271361</v>
      </c>
      <c r="E24" s="2173"/>
      <c r="G24" s="2171"/>
      <c r="H24" s="2169"/>
    </row>
    <row r="25" spans="1:8" ht="15">
      <c r="A25" s="2162" t="s">
        <v>1964</v>
      </c>
      <c r="B25" s="2170">
        <v>2751.761819115</v>
      </c>
      <c r="C25" s="2164">
        <f t="shared" si="0"/>
        <v>0.67050408642428683</v>
      </c>
      <c r="D25" s="2165">
        <f t="shared" si="1"/>
        <v>0.15460086597535477</v>
      </c>
      <c r="E25" s="2173"/>
      <c r="G25" s="2171"/>
      <c r="H25" s="2169"/>
    </row>
    <row r="26" spans="1:8" ht="15">
      <c r="A26" s="2162" t="s">
        <v>551</v>
      </c>
      <c r="B26" s="2170">
        <v>2732.7519755751277</v>
      </c>
      <c r="C26" s="2164">
        <f t="shared" si="0"/>
        <v>0.66587208023565891</v>
      </c>
      <c r="D26" s="2165">
        <f t="shared" si="1"/>
        <v>0.15353284538836029</v>
      </c>
      <c r="E26" s="2173"/>
      <c r="G26" s="2171"/>
      <c r="H26" s="2169"/>
    </row>
    <row r="27" spans="1:8" ht="15">
      <c r="A27" s="2162" t="s">
        <v>552</v>
      </c>
      <c r="B27" s="2170">
        <v>2665.2668770787782</v>
      </c>
      <c r="C27" s="2164">
        <f t="shared" si="0"/>
        <v>0.64942842075894569</v>
      </c>
      <c r="D27" s="2165">
        <f t="shared" si="1"/>
        <v>0.14974136365636823</v>
      </c>
      <c r="E27" s="2173"/>
      <c r="G27" s="2174"/>
      <c r="H27" s="2169"/>
    </row>
    <row r="28" spans="1:8" ht="10.15" customHeight="1">
      <c r="A28" s="2175" t="s">
        <v>1217</v>
      </c>
      <c r="B28" s="2176">
        <f>SUM(B4:B27)</f>
        <v>351192.3766641586</v>
      </c>
      <c r="C28" s="2177">
        <f t="shared" si="0"/>
        <v>85.57278542010863</v>
      </c>
      <c r="D28" s="2178">
        <f t="shared" si="1"/>
        <v>19.730866668425438</v>
      </c>
      <c r="G28" s="2160"/>
      <c r="H28" s="2169"/>
    </row>
    <row r="29" spans="1:8" ht="10.15" customHeight="1">
      <c r="A29" s="2179" t="s">
        <v>509</v>
      </c>
      <c r="B29" s="2180">
        <v>59209.569398511427</v>
      </c>
      <c r="C29" s="2181">
        <f>+B29/$B$30*100</f>
        <v>14.427214579891364</v>
      </c>
      <c r="D29" s="2165">
        <f t="shared" si="1"/>
        <v>3.3265417956782768</v>
      </c>
      <c r="G29" s="2160"/>
      <c r="H29" s="2169"/>
    </row>
    <row r="30" spans="1:8">
      <c r="A30" s="2198" t="s">
        <v>352</v>
      </c>
      <c r="B30" s="2199">
        <f>+B28+B29</f>
        <v>410401.94606267003</v>
      </c>
      <c r="C30" s="2200">
        <f>+B30/$B$30*100</f>
        <v>100</v>
      </c>
      <c r="D30" s="2200">
        <f t="shared" si="1"/>
        <v>23.057408464103712</v>
      </c>
      <c r="G30" s="2160"/>
      <c r="H30" s="2169"/>
    </row>
    <row r="31" spans="1:8">
      <c r="A31" s="2182" t="s">
        <v>98</v>
      </c>
      <c r="B31" s="2183">
        <v>112605.186394034</v>
      </c>
      <c r="C31" s="2184"/>
      <c r="D31" s="2185"/>
      <c r="G31" s="2160"/>
      <c r="H31" s="2169"/>
    </row>
    <row r="32" spans="1:8">
      <c r="A32" s="2198" t="s">
        <v>2539</v>
      </c>
      <c r="B32" s="2199">
        <f>+B30+B31</f>
        <v>523007.13245670404</v>
      </c>
      <c r="C32" s="2186"/>
      <c r="D32" s="2186"/>
      <c r="G32" s="2160"/>
      <c r="H32" s="2169"/>
    </row>
    <row r="33" spans="1:8" ht="10.15" customHeight="1">
      <c r="A33" s="2521" t="s">
        <v>109</v>
      </c>
      <c r="B33" s="2521"/>
      <c r="C33" s="2521"/>
      <c r="D33" s="2521"/>
      <c r="G33" s="2160"/>
      <c r="H33" s="2169">
        <f t="shared" ref="H33" si="2">+F33-G33</f>
        <v>0</v>
      </c>
    </row>
    <row r="34" spans="1:8">
      <c r="B34" s="2188"/>
      <c r="G34" s="2160"/>
      <c r="H34" s="2160"/>
    </row>
    <row r="35" spans="1:8" hidden="1">
      <c r="B35" s="2188"/>
      <c r="G35" s="2160"/>
      <c r="H35" s="2160"/>
    </row>
    <row r="36" spans="1:8" hidden="1">
      <c r="G36" s="2160"/>
      <c r="H36" s="2160"/>
    </row>
    <row r="37" spans="1:8" hidden="1">
      <c r="G37" s="2160"/>
      <c r="H37" s="2160"/>
    </row>
    <row r="38" spans="1:8" hidden="1">
      <c r="G38" s="2160"/>
      <c r="H38" s="2160"/>
    </row>
    <row r="39" spans="1:8" hidden="1">
      <c r="G39" s="2160"/>
      <c r="H39" s="2160"/>
    </row>
    <row r="40" spans="1:8" hidden="1">
      <c r="G40" s="2160"/>
      <c r="H40" s="2160"/>
    </row>
    <row r="41" spans="1:8" hidden="1">
      <c r="A41" s="2190" t="s">
        <v>1948</v>
      </c>
      <c r="B41" s="2191">
        <v>78612.476411806507</v>
      </c>
      <c r="C41" s="2192">
        <v>19.163413674782976</v>
      </c>
      <c r="D41" s="2193" t="s">
        <v>2540</v>
      </c>
    </row>
    <row r="42" spans="1:8" hidden="1">
      <c r="A42" s="2190" t="s">
        <v>1949</v>
      </c>
      <c r="B42" s="2191">
        <v>65331.885786495339</v>
      </c>
      <c r="C42" s="2192">
        <v>15.925995600518366</v>
      </c>
      <c r="D42" s="2193" t="s">
        <v>2540</v>
      </c>
    </row>
    <row r="43" spans="1:8" hidden="1">
      <c r="A43" s="2190" t="s">
        <v>1008</v>
      </c>
      <c r="B43" s="2191">
        <v>48965.600030277201</v>
      </c>
      <c r="C43" s="2192">
        <v>11.936375649822944</v>
      </c>
      <c r="D43" s="2193" t="s">
        <v>2540</v>
      </c>
    </row>
    <row r="44" spans="1:8" hidden="1">
      <c r="A44" s="2190"/>
      <c r="B44" s="2191"/>
      <c r="C44" s="2192"/>
      <c r="D44" s="2193"/>
    </row>
    <row r="45" spans="1:8" hidden="1">
      <c r="A45" s="2190" t="s">
        <v>550</v>
      </c>
      <c r="B45" s="2191">
        <v>11770.760877291235</v>
      </c>
      <c r="C45" s="2192">
        <v>2.8693659105312972</v>
      </c>
      <c r="D45" s="2193" t="s">
        <v>2540</v>
      </c>
    </row>
    <row r="46" spans="1:8" hidden="1">
      <c r="A46" s="2194"/>
      <c r="B46" s="2195"/>
      <c r="C46" s="2196"/>
    </row>
    <row r="47" spans="1:8" hidden="1">
      <c r="A47" s="2194"/>
      <c r="B47" s="2195"/>
      <c r="C47" s="2196"/>
    </row>
    <row r="48" spans="1:8" hidden="1">
      <c r="A48" s="2194"/>
      <c r="B48" s="2195"/>
      <c r="C48" s="2196"/>
    </row>
    <row r="49" spans="1:4" hidden="1">
      <c r="A49" s="2194"/>
      <c r="B49" s="2195"/>
      <c r="C49" s="2196"/>
    </row>
    <row r="50" spans="1:4" hidden="1">
      <c r="A50" s="2190" t="s">
        <v>1950</v>
      </c>
      <c r="B50" s="2191">
        <v>26586.94878350581</v>
      </c>
      <c r="C50" s="2192">
        <v>6.4811175165074744</v>
      </c>
      <c r="D50" s="2193" t="s">
        <v>2540</v>
      </c>
    </row>
    <row r="51" spans="1:4" hidden="1">
      <c r="A51" s="2190" t="s">
        <v>1955</v>
      </c>
      <c r="B51" s="2191">
        <v>3356.9212860654357</v>
      </c>
      <c r="C51" s="2192">
        <v>0.81831884981675673</v>
      </c>
      <c r="D51" s="2193" t="s">
        <v>2540</v>
      </c>
    </row>
    <row r="52" spans="1:4" hidden="1">
      <c r="A52" s="2194"/>
      <c r="B52" s="2195"/>
      <c r="C52" s="2196"/>
    </row>
    <row r="53" spans="1:4" hidden="1">
      <c r="A53" s="2194"/>
      <c r="B53" s="2195"/>
      <c r="C53" s="2196"/>
    </row>
    <row r="54" spans="1:4" hidden="1">
      <c r="A54" s="2194"/>
      <c r="B54" s="2195"/>
      <c r="C54" s="2196"/>
    </row>
    <row r="55" spans="1:4" hidden="1">
      <c r="A55" s="2190" t="s">
        <v>222</v>
      </c>
      <c r="B55" s="2191">
        <v>17857.302443239179</v>
      </c>
      <c r="C55" s="2192">
        <v>4.3530860425115723</v>
      </c>
      <c r="D55" s="2193" t="s">
        <v>2540</v>
      </c>
    </row>
    <row r="56" spans="1:4" hidden="1">
      <c r="A56" s="2190" t="s">
        <v>221</v>
      </c>
      <c r="B56" s="2191">
        <v>14126.274668762064</v>
      </c>
      <c r="C56" s="2192">
        <v>3.443571014644168</v>
      </c>
      <c r="D56" s="2193" t="s">
        <v>2540</v>
      </c>
    </row>
    <row r="57" spans="1:4" hidden="1">
      <c r="A57" s="2190" t="s">
        <v>225</v>
      </c>
      <c r="B57" s="2191">
        <v>4989.2193676354182</v>
      </c>
      <c r="C57" s="2192">
        <v>1.2162251975804348</v>
      </c>
      <c r="D57" s="2193" t="s">
        <v>2540</v>
      </c>
    </row>
    <row r="58" spans="1:4" hidden="1">
      <c r="A58" s="2190" t="s">
        <v>1958</v>
      </c>
      <c r="B58" s="2191">
        <v>3844.2763356059972</v>
      </c>
      <c r="C58" s="2192">
        <v>0.937121702075428</v>
      </c>
      <c r="D58" s="2193" t="s">
        <v>2540</v>
      </c>
    </row>
    <row r="59" spans="1:4" hidden="1">
      <c r="A59" s="2194"/>
      <c r="B59" s="2195"/>
      <c r="C59" s="2196"/>
    </row>
    <row r="60" spans="1:4" hidden="1">
      <c r="A60" s="2194"/>
      <c r="B60" s="2195"/>
      <c r="C60" s="2196"/>
    </row>
    <row r="61" spans="1:4" hidden="1">
      <c r="A61" s="2190" t="s">
        <v>1550</v>
      </c>
      <c r="B61" s="2191">
        <v>9103.4198000000015</v>
      </c>
      <c r="C61" s="2192">
        <v>2.2191464694325513</v>
      </c>
      <c r="D61" s="2193" t="s">
        <v>2540</v>
      </c>
    </row>
    <row r="62" spans="1:4" hidden="1">
      <c r="A62" s="2190" t="s">
        <v>1952</v>
      </c>
      <c r="B62" s="2191">
        <v>5656.9407730492658</v>
      </c>
      <c r="C62" s="2192">
        <v>1.3789960718170247</v>
      </c>
      <c r="D62" s="2193" t="s">
        <v>2540</v>
      </c>
    </row>
    <row r="63" spans="1:4" hidden="1">
      <c r="A63" s="2190" t="s">
        <v>1953</v>
      </c>
      <c r="B63" s="2191">
        <v>3941.2207067183576</v>
      </c>
      <c r="C63" s="2192">
        <v>0.96075389345095419</v>
      </c>
      <c r="D63" s="2193" t="s">
        <v>2540</v>
      </c>
    </row>
    <row r="64" spans="1:4" hidden="1">
      <c r="A64" s="2194"/>
      <c r="B64" s="2195"/>
      <c r="C64" s="2196"/>
    </row>
    <row r="65" spans="1:4" hidden="1">
      <c r="A65" s="2194"/>
      <c r="B65" s="2195"/>
      <c r="C65" s="2196"/>
    </row>
    <row r="66" spans="1:4" hidden="1">
      <c r="A66" s="2194"/>
      <c r="B66" s="2195"/>
      <c r="C66" s="2196"/>
    </row>
    <row r="67" spans="1:4" hidden="1">
      <c r="A67" s="2190" t="s">
        <v>1951</v>
      </c>
      <c r="B67" s="2191">
        <v>9941.290251414599</v>
      </c>
      <c r="C67" s="2192">
        <v>2.4233946854819268</v>
      </c>
      <c r="D67" s="2193" t="s">
        <v>2540</v>
      </c>
    </row>
    <row r="68" spans="1:4" hidden="1">
      <c r="A68" s="2190" t="s">
        <v>548</v>
      </c>
      <c r="B68" s="2191">
        <f>+B17</f>
        <v>5383.7343912639326</v>
      </c>
      <c r="C68" s="2197">
        <f>+C17</f>
        <v>1.3118198982520943</v>
      </c>
      <c r="D68" s="2193" t="s">
        <v>2540</v>
      </c>
    </row>
    <row r="69" spans="1:4" hidden="1">
      <c r="A69" s="2190" t="s">
        <v>1012</v>
      </c>
      <c r="B69" s="2191">
        <v>5698.3299672254179</v>
      </c>
      <c r="C69" s="2192">
        <v>1.3890855421640547</v>
      </c>
      <c r="D69" s="2193" t="s">
        <v>2540</v>
      </c>
    </row>
    <row r="70" spans="1:4" hidden="1">
      <c r="A70" s="2190" t="s">
        <v>204</v>
      </c>
      <c r="B70" s="2191">
        <v>4747.2724538465</v>
      </c>
      <c r="C70" s="2192">
        <v>1.1572456435973504</v>
      </c>
      <c r="D70" s="2193" t="s">
        <v>2540</v>
      </c>
    </row>
    <row r="71" spans="1:4" hidden="1">
      <c r="A71" s="2190" t="s">
        <v>551</v>
      </c>
      <c r="B71" s="2191">
        <v>2732.7519755751282</v>
      </c>
      <c r="C71" s="2192">
        <v>0.66616469762631114</v>
      </c>
      <c r="D71" s="2193" t="s">
        <v>2540</v>
      </c>
    </row>
    <row r="72" spans="1:4" hidden="1">
      <c r="A72" s="2194"/>
      <c r="B72" s="2195"/>
      <c r="C72" s="2196"/>
    </row>
    <row r="73" spans="1:4" hidden="1">
      <c r="A73" s="2194" t="s">
        <v>171</v>
      </c>
      <c r="B73" s="2195">
        <v>4263.0687381184316</v>
      </c>
      <c r="C73" s="2196">
        <v>1.0392109939985188</v>
      </c>
      <c r="D73" s="2193" t="s">
        <v>2540</v>
      </c>
    </row>
    <row r="74" spans="1:4" hidden="1">
      <c r="A74" s="2194"/>
      <c r="B74" s="2195"/>
      <c r="C74" s="2196"/>
    </row>
    <row r="75" spans="1:4" hidden="1">
      <c r="A75" s="2194"/>
      <c r="B75" s="2195"/>
      <c r="C75" s="2196"/>
    </row>
    <row r="76" spans="1:4" hidden="1">
      <c r="A76" s="2190" t="s">
        <v>1964</v>
      </c>
      <c r="B76" s="2191">
        <v>2751.7618191150004</v>
      </c>
      <c r="C76" s="2192">
        <v>0.67079873934939782</v>
      </c>
      <c r="D76" s="2193" t="s">
        <v>2540</v>
      </c>
    </row>
    <row r="77" spans="1:4" hidden="1">
      <c r="A77" s="2194"/>
      <c r="B77" s="2195"/>
      <c r="C77" s="2196"/>
    </row>
    <row r="78" spans="1:4" hidden="1">
      <c r="A78" s="2194"/>
      <c r="B78" s="2195"/>
      <c r="C78" s="2196"/>
    </row>
    <row r="79" spans="1:4" hidden="1">
      <c r="A79" s="2194"/>
      <c r="B79" s="2195"/>
      <c r="C79" s="2196"/>
    </row>
    <row r="80" spans="1:4" hidden="1">
      <c r="A80" s="2190" t="s">
        <v>547</v>
      </c>
      <c r="B80" s="2191">
        <v>9164.84067599441</v>
      </c>
      <c r="C80" s="2192">
        <v>2.2341190756736089</v>
      </c>
      <c r="D80" s="2193" t="s">
        <v>2540</v>
      </c>
    </row>
    <row r="81" spans="1:4" hidden="1">
      <c r="A81" s="2194" t="s">
        <v>552</v>
      </c>
      <c r="B81" s="2195">
        <v>2665.2668770787777</v>
      </c>
      <c r="C81" s="2196">
        <v>0.64971381198578693</v>
      </c>
      <c r="D81" s="2193" t="s">
        <v>2540</v>
      </c>
    </row>
    <row r="82" spans="1:4" hidden="1">
      <c r="A82" s="2190"/>
      <c r="B82" s="2191"/>
      <c r="C82" s="2192"/>
    </row>
    <row r="83" spans="1:4" hidden="1">
      <c r="A83" s="2194" t="s">
        <v>549</v>
      </c>
      <c r="B83" s="2195">
        <v>5383.7343912639344</v>
      </c>
      <c r="C83" s="2196">
        <v>1.3123963773192096</v>
      </c>
      <c r="D83" s="2193" t="s">
        <v>2540</v>
      </c>
    </row>
    <row r="84" spans="1:4" hidden="1">
      <c r="A84" s="2194"/>
      <c r="B84" s="2195"/>
      <c r="C84" s="2196"/>
    </row>
    <row r="85" spans="1:4" hidden="1">
      <c r="A85" s="2194" t="s">
        <v>1954</v>
      </c>
      <c r="B85" s="2195">
        <v>3674.5535616106408</v>
      </c>
      <c r="C85" s="2196">
        <v>0.89574827286214553</v>
      </c>
      <c r="D85" s="2159" t="s">
        <v>2540</v>
      </c>
    </row>
  </sheetData>
  <mergeCells count="3">
    <mergeCell ref="A1:D1"/>
    <mergeCell ref="A2:D2"/>
    <mergeCell ref="A33:D33"/>
  </mergeCells>
  <pageMargins left="0.7" right="0.7" top="0.75" bottom="0.75" header="0.3" footer="0.3"/>
  <drawing r:id="rId1"/>
</worksheet>
</file>

<file path=xl/worksheets/sheet9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6C2438-CF38-49AB-920F-EDBA5EB29299}">
  <sheetPr codeName="Hoja90"/>
  <dimension ref="A1:XEZ38"/>
  <sheetViews>
    <sheetView showGridLines="0" zoomScale="110" zoomScaleNormal="110" workbookViewId="0">
      <selection activeCell="G7" sqref="G7"/>
    </sheetView>
  </sheetViews>
  <sheetFormatPr baseColWidth="10" defaultColWidth="0" defaultRowHeight="10.5" zeroHeight="1"/>
  <cols>
    <col min="1" max="1" width="1.28515625" style="42" customWidth="1"/>
    <col min="2" max="2" width="4.28515625" style="42" customWidth="1"/>
    <col min="3" max="3" width="38.28515625" style="42" customWidth="1"/>
    <col min="4" max="4" width="10" style="42" bestFit="1" customWidth="1"/>
    <col min="5" max="5" width="12.28515625" style="42" customWidth="1"/>
    <col min="6" max="6" width="12.5703125" style="42" bestFit="1" customWidth="1"/>
    <col min="7" max="7" width="10.85546875" style="42" bestFit="1" customWidth="1"/>
    <col min="8" max="8" width="18.85546875" style="42" customWidth="1"/>
    <col min="9" max="9" width="15.140625" style="42" bestFit="1" customWidth="1"/>
    <col min="10" max="10" width="3.5703125" style="42" customWidth="1"/>
    <col min="11" max="11" width="11.42578125" style="42" customWidth="1"/>
    <col min="12" max="12" width="3.85546875" style="42" customWidth="1"/>
    <col min="13" max="16373" width="11.42578125" style="42" hidden="1"/>
    <col min="16374" max="16374" width="16.5703125" style="42" hidden="1"/>
    <col min="16375" max="16379" width="11.42578125" style="42" hidden="1"/>
    <col min="16380" max="16380" width="16.5703125" style="42" hidden="1"/>
    <col min="16381" max="16384" width="11.42578125" style="42" hidden="1"/>
  </cols>
  <sheetData>
    <row r="1" spans="1:11" ht="14.25">
      <c r="A1" s="47"/>
      <c r="B1" s="2682" t="s">
        <v>1416</v>
      </c>
      <c r="C1" s="2682"/>
      <c r="D1" s="2682"/>
      <c r="E1" s="2682"/>
      <c r="F1" s="2682"/>
      <c r="G1" s="2682"/>
      <c r="H1" s="2682"/>
      <c r="I1" s="2682"/>
      <c r="J1" s="588"/>
      <c r="K1" s="588"/>
    </row>
    <row r="2" spans="1:11">
      <c r="B2" s="2682" t="s">
        <v>1368</v>
      </c>
      <c r="C2" s="2682"/>
      <c r="D2" s="2682"/>
      <c r="E2" s="2682"/>
      <c r="F2" s="2682"/>
      <c r="G2" s="2682"/>
      <c r="H2" s="2682"/>
      <c r="I2" s="2682"/>
    </row>
    <row r="3" spans="1:11">
      <c r="B3" s="2682" t="s">
        <v>1369</v>
      </c>
      <c r="C3" s="2682"/>
      <c r="D3" s="2682"/>
      <c r="E3" s="2682"/>
      <c r="F3" s="2682"/>
      <c r="G3" s="2682"/>
      <c r="H3" s="2682"/>
      <c r="I3" s="2682"/>
    </row>
    <row r="4" spans="1:11">
      <c r="B4" s="2682" t="s">
        <v>4</v>
      </c>
      <c r="C4" s="2682"/>
      <c r="D4" s="2682"/>
      <c r="E4" s="2682"/>
      <c r="F4" s="2682"/>
      <c r="G4" s="2682"/>
      <c r="H4" s="2682"/>
      <c r="I4" s="2682"/>
    </row>
    <row r="5" spans="1:11" ht="15" customHeight="1">
      <c r="B5" s="1436"/>
      <c r="C5" s="2779" t="s">
        <v>0</v>
      </c>
      <c r="D5" s="2780" t="s">
        <v>5</v>
      </c>
      <c r="E5" s="2780" t="s">
        <v>117</v>
      </c>
      <c r="F5" s="2780" t="s">
        <v>2</v>
      </c>
      <c r="G5" s="2780" t="s">
        <v>1370</v>
      </c>
      <c r="H5" s="2781" t="s">
        <v>1371</v>
      </c>
      <c r="I5" s="2782"/>
    </row>
    <row r="6" spans="1:11">
      <c r="B6" s="1437"/>
      <c r="C6" s="2779"/>
      <c r="D6" s="2780"/>
      <c r="E6" s="2780"/>
      <c r="F6" s="2780"/>
      <c r="G6" s="2780"/>
      <c r="H6" s="1438" t="s">
        <v>1372</v>
      </c>
      <c r="I6" s="1439" t="s">
        <v>6</v>
      </c>
    </row>
    <row r="7" spans="1:11">
      <c r="B7" s="1437"/>
      <c r="C7" s="2779"/>
      <c r="D7" s="1440" t="s">
        <v>23</v>
      </c>
      <c r="E7" s="1440" t="s">
        <v>24</v>
      </c>
      <c r="F7" s="1441" t="s">
        <v>36</v>
      </c>
      <c r="G7" s="1442" t="s">
        <v>1373</v>
      </c>
      <c r="H7" s="1443" t="s">
        <v>1374</v>
      </c>
      <c r="I7" s="1444" t="s">
        <v>1375</v>
      </c>
    </row>
    <row r="8" spans="1:11">
      <c r="B8" s="941" t="s">
        <v>88</v>
      </c>
      <c r="C8" s="941" t="s">
        <v>89</v>
      </c>
      <c r="D8" s="942">
        <v>19545.415753608519</v>
      </c>
      <c r="E8" s="942">
        <v>15668.607668567696</v>
      </c>
      <c r="F8" s="942">
        <v>13612.069452306414</v>
      </c>
      <c r="G8" s="942">
        <v>5933.3463013021073</v>
      </c>
      <c r="H8" s="943">
        <v>80.16512857074899</v>
      </c>
      <c r="I8" s="944">
        <v>69.643284256019584</v>
      </c>
    </row>
    <row r="9" spans="1:11">
      <c r="B9" s="945"/>
      <c r="C9" s="770" t="s">
        <v>90</v>
      </c>
      <c r="D9" s="946">
        <v>519.88336169827994</v>
      </c>
      <c r="E9" s="946">
        <v>472.33240840208003</v>
      </c>
      <c r="F9" s="946">
        <v>471.83080755755003</v>
      </c>
      <c r="G9" s="57">
        <v>48.05255414072991</v>
      </c>
      <c r="H9" s="947">
        <v>90.853534311837308</v>
      </c>
      <c r="I9" s="948">
        <v>90.757050969325363</v>
      </c>
    </row>
    <row r="10" spans="1:11">
      <c r="B10" s="945"/>
      <c r="C10" s="770" t="s">
        <v>1376</v>
      </c>
      <c r="D10" s="946">
        <v>2979.3944530310919</v>
      </c>
      <c r="E10" s="946">
        <v>2539.221201889829</v>
      </c>
      <c r="F10" s="946">
        <v>2511.2027425870488</v>
      </c>
      <c r="G10" s="57">
        <v>468.19171044404311</v>
      </c>
      <c r="H10" s="947">
        <v>85.226083417942462</v>
      </c>
      <c r="I10" s="948">
        <v>84.285675568479107</v>
      </c>
    </row>
    <row r="11" spans="1:11">
      <c r="B11" s="945"/>
      <c r="C11" s="770" t="s">
        <v>92</v>
      </c>
      <c r="D11" s="946">
        <v>15762.489678123269</v>
      </c>
      <c r="E11" s="946">
        <v>12410.972051919507</v>
      </c>
      <c r="F11" s="946">
        <v>10383.906140843075</v>
      </c>
      <c r="G11" s="57">
        <v>5378.5835372801939</v>
      </c>
      <c r="H11" s="947">
        <v>78.737384165552683</v>
      </c>
      <c r="I11" s="948">
        <v>65.877322382991821</v>
      </c>
    </row>
    <row r="12" spans="1:11">
      <c r="B12" s="41"/>
      <c r="C12" s="770" t="s">
        <v>93</v>
      </c>
      <c r="D12" s="946">
        <v>220.82433467840997</v>
      </c>
      <c r="E12" s="946">
        <v>188.76991907373997</v>
      </c>
      <c r="F12" s="946">
        <v>188.39764867320002</v>
      </c>
      <c r="G12" s="57">
        <v>32.426686005209945</v>
      </c>
      <c r="H12" s="947">
        <v>85.484201434886529</v>
      </c>
      <c r="I12" s="948">
        <v>85.315619289679532</v>
      </c>
    </row>
    <row r="13" spans="1:11">
      <c r="B13" s="41"/>
      <c r="C13" s="770" t="s">
        <v>94</v>
      </c>
      <c r="D13" s="946">
        <v>8.614955365210001</v>
      </c>
      <c r="E13" s="946">
        <v>7.0944239092799997</v>
      </c>
      <c r="F13" s="946">
        <v>6.5482775802800006</v>
      </c>
      <c r="G13" s="57">
        <v>2.0666777849300004</v>
      </c>
      <c r="H13" s="947">
        <v>82.350094788994454</v>
      </c>
      <c r="I13" s="948">
        <v>76.010580469448286</v>
      </c>
    </row>
    <row r="14" spans="1:11">
      <c r="B14" s="41"/>
      <c r="C14" s="770" t="s">
        <v>95</v>
      </c>
      <c r="D14" s="946">
        <v>44.803019044099997</v>
      </c>
      <c r="E14" s="946">
        <v>41.162864619099999</v>
      </c>
      <c r="F14" s="946">
        <v>41.162827609099999</v>
      </c>
      <c r="G14" s="57">
        <v>3.6401914349999984</v>
      </c>
      <c r="H14" s="947">
        <v>91.875202826360962</v>
      </c>
      <c r="I14" s="948">
        <v>91.875120220320582</v>
      </c>
    </row>
    <row r="15" spans="1:11" ht="21">
      <c r="B15" s="949"/>
      <c r="C15" s="950" t="s">
        <v>163</v>
      </c>
      <c r="D15" s="946">
        <v>9.4059516681600002</v>
      </c>
      <c r="E15" s="951">
        <v>9.0547987541600001</v>
      </c>
      <c r="F15" s="946">
        <v>9.0210074561599995</v>
      </c>
      <c r="G15" s="57">
        <v>0.38494421200000062</v>
      </c>
      <c r="H15" s="952">
        <v>96.266694467624319</v>
      </c>
      <c r="I15" s="953">
        <v>95.907440038172084</v>
      </c>
    </row>
    <row r="16" spans="1:11">
      <c r="B16" s="945"/>
      <c r="C16" s="945"/>
      <c r="D16" s="954"/>
      <c r="E16" s="954"/>
      <c r="F16" s="954"/>
      <c r="G16" s="955"/>
      <c r="H16" s="947">
        <v>0</v>
      </c>
      <c r="I16" s="948"/>
    </row>
    <row r="17" spans="2:11">
      <c r="B17" s="941" t="s">
        <v>97</v>
      </c>
      <c r="C17" s="941" t="s">
        <v>98</v>
      </c>
      <c r="D17" s="956">
        <v>167.77757466772999</v>
      </c>
      <c r="E17" s="956">
        <v>151.93733363996</v>
      </c>
      <c r="F17" s="956">
        <v>145.39474907296</v>
      </c>
      <c r="G17" s="956">
        <v>22.382825594770015</v>
      </c>
      <c r="H17" s="957">
        <v>90.558785308978088</v>
      </c>
      <c r="I17" s="944">
        <v>86.659226872782384</v>
      </c>
    </row>
    <row r="18" spans="2:11">
      <c r="B18" s="958"/>
      <c r="C18" s="959" t="s">
        <v>112</v>
      </c>
      <c r="D18" s="956">
        <v>9.0203175253300003</v>
      </c>
      <c r="E18" s="956">
        <v>1.12567207251</v>
      </c>
      <c r="F18" s="956">
        <v>1.12567207251</v>
      </c>
      <c r="G18" s="956">
        <v>7.8946454528200007</v>
      </c>
      <c r="H18" s="960">
        <v>12.47929542778283</v>
      </c>
      <c r="I18" s="961">
        <v>12.47929542778283</v>
      </c>
    </row>
    <row r="19" spans="2:11">
      <c r="B19" s="945"/>
      <c r="C19" s="962" t="s">
        <v>130</v>
      </c>
      <c r="D19" s="57">
        <v>0</v>
      </c>
      <c r="E19" s="57">
        <v>0</v>
      </c>
      <c r="F19" s="946">
        <v>0</v>
      </c>
      <c r="G19" s="57">
        <v>0</v>
      </c>
      <c r="H19" s="947">
        <v>0</v>
      </c>
      <c r="I19" s="948">
        <v>0</v>
      </c>
    </row>
    <row r="20" spans="2:11">
      <c r="B20" s="945"/>
      <c r="C20" s="962" t="s">
        <v>131</v>
      </c>
      <c r="D20" s="57">
        <v>0</v>
      </c>
      <c r="E20" s="57">
        <v>0</v>
      </c>
      <c r="F20" s="946">
        <v>0</v>
      </c>
      <c r="G20" s="57">
        <v>0</v>
      </c>
      <c r="H20" s="947">
        <v>0</v>
      </c>
      <c r="I20" s="948">
        <v>0</v>
      </c>
    </row>
    <row r="21" spans="2:11">
      <c r="B21" s="945"/>
      <c r="C21" s="962" t="s">
        <v>132</v>
      </c>
      <c r="D21" s="57">
        <v>9.0203175253300003</v>
      </c>
      <c r="E21" s="946">
        <v>1.12567207251</v>
      </c>
      <c r="F21" s="946">
        <v>1.12567207251</v>
      </c>
      <c r="G21" s="57">
        <v>7.8946454528200007</v>
      </c>
      <c r="H21" s="947">
        <v>12.47929542778283</v>
      </c>
      <c r="I21" s="948">
        <v>12.47929542778283</v>
      </c>
    </row>
    <row r="22" spans="2:11">
      <c r="B22" s="958"/>
      <c r="C22" s="959" t="s">
        <v>113</v>
      </c>
      <c r="D22" s="956">
        <v>158.75725714239999</v>
      </c>
      <c r="E22" s="956">
        <v>150.81166156744999</v>
      </c>
      <c r="F22" s="956">
        <v>144.26907700044998</v>
      </c>
      <c r="G22" s="956">
        <v>14.488180141950014</v>
      </c>
      <c r="H22" s="957">
        <v>94.995129219306762</v>
      </c>
      <c r="I22" s="944">
        <v>90.874004500496881</v>
      </c>
    </row>
    <row r="23" spans="2:11">
      <c r="B23" s="945"/>
      <c r="C23" s="962" t="s">
        <v>130</v>
      </c>
      <c r="D23" s="954">
        <v>85.483061025089995</v>
      </c>
      <c r="E23" s="954">
        <v>84.209054617109985</v>
      </c>
      <c r="F23" s="946">
        <v>84.209054617109985</v>
      </c>
      <c r="G23" s="57">
        <v>1.2740064079800106</v>
      </c>
      <c r="H23" s="947">
        <v>98.509638760355017</v>
      </c>
      <c r="I23" s="948">
        <v>98.509638760355017</v>
      </c>
    </row>
    <row r="24" spans="2:11">
      <c r="B24" s="945"/>
      <c r="C24" s="962" t="s">
        <v>131</v>
      </c>
      <c r="D24" s="954">
        <v>0.02</v>
      </c>
      <c r="E24" s="954">
        <v>1.146366282E-2</v>
      </c>
      <c r="F24" s="946">
        <v>1.146366282E-2</v>
      </c>
      <c r="G24" s="57">
        <v>8.5363371800000008E-3</v>
      </c>
      <c r="H24" s="947">
        <v>57.318314100000002</v>
      </c>
      <c r="I24" s="948">
        <v>57.318314100000002</v>
      </c>
    </row>
    <row r="25" spans="2:11">
      <c r="B25" s="945"/>
      <c r="C25" s="962" t="s">
        <v>132</v>
      </c>
      <c r="D25" s="954">
        <v>58.448608219290001</v>
      </c>
      <c r="E25" s="954">
        <v>51.785555389499997</v>
      </c>
      <c r="F25" s="946">
        <v>51.785555389499997</v>
      </c>
      <c r="G25" s="57">
        <v>6.6630528297900042</v>
      </c>
      <c r="H25" s="947">
        <v>88.60015142740221</v>
      </c>
      <c r="I25" s="948">
        <v>88.60015142740221</v>
      </c>
    </row>
    <row r="26" spans="2:11">
      <c r="B26" s="945"/>
      <c r="C26" s="962" t="s">
        <v>1377</v>
      </c>
      <c r="D26" s="954">
        <v>14.805587898020001</v>
      </c>
      <c r="E26" s="954">
        <v>14.805587898020001</v>
      </c>
      <c r="F26" s="946">
        <v>8.2630033310200002</v>
      </c>
      <c r="G26" s="57">
        <v>6.5425845670000005</v>
      </c>
      <c r="H26" s="947">
        <v>100</v>
      </c>
      <c r="I26" s="948">
        <v>55.810031914538413</v>
      </c>
    </row>
    <row r="27" spans="2:11">
      <c r="B27" s="945"/>
      <c r="C27" s="945"/>
      <c r="D27" s="946"/>
      <c r="E27" s="954"/>
      <c r="F27" s="955"/>
      <c r="G27" s="955"/>
      <c r="H27" s="947">
        <v>0</v>
      </c>
      <c r="I27" s="948"/>
    </row>
    <row r="28" spans="2:11">
      <c r="B28" s="941" t="s">
        <v>101</v>
      </c>
      <c r="C28" s="941" t="s">
        <v>102</v>
      </c>
      <c r="D28" s="963">
        <v>16166.648714594827</v>
      </c>
      <c r="E28" s="964">
        <v>8566.0525525069497</v>
      </c>
      <c r="F28" s="964">
        <v>8197.3174693147321</v>
      </c>
      <c r="G28" s="956">
        <v>7969.3312452800947</v>
      </c>
      <c r="H28" s="957">
        <v>52.98595091494591</v>
      </c>
      <c r="I28" s="944">
        <v>50.705112816080479</v>
      </c>
    </row>
    <row r="29" spans="2:11" ht="13.5" customHeight="1">
      <c r="B29" s="2480" t="s">
        <v>103</v>
      </c>
      <c r="C29" s="2480" t="s">
        <v>104</v>
      </c>
      <c r="D29" s="2481">
        <v>35879.842042871074</v>
      </c>
      <c r="E29" s="2481">
        <v>24386.597554714608</v>
      </c>
      <c r="F29" s="2481">
        <v>21954.781670694108</v>
      </c>
      <c r="G29" s="2481">
        <v>13925.060372176973</v>
      </c>
      <c r="H29" s="2482">
        <v>67.967405000212239</v>
      </c>
      <c r="I29" s="2483">
        <v>61.189738919311324</v>
      </c>
      <c r="K29" s="106"/>
    </row>
    <row r="30" spans="2:11" ht="13.5" customHeight="1">
      <c r="B30" s="1445" t="s">
        <v>115</v>
      </c>
      <c r="C30" s="1445" t="s">
        <v>106</v>
      </c>
      <c r="D30" s="1424">
        <v>35712.064468203345</v>
      </c>
      <c r="E30" s="1424">
        <v>24234.660221074646</v>
      </c>
      <c r="F30" s="1424">
        <v>21809.386921621146</v>
      </c>
      <c r="G30" s="1424">
        <v>13902.677546582203</v>
      </c>
      <c r="H30" s="1446">
        <v>67.861269243205641</v>
      </c>
      <c r="I30" s="1447">
        <v>61.070081627567028</v>
      </c>
    </row>
    <row r="31" spans="2:11">
      <c r="B31" s="42" t="s">
        <v>164</v>
      </c>
    </row>
    <row r="32" spans="2:11"/>
    <row r="33" spans="4:4" hidden="1">
      <c r="D33" s="557"/>
    </row>
    <row r="34" spans="4:4" hidden="1">
      <c r="D34" s="796"/>
    </row>
    <row r="36" spans="4:4" hidden="1">
      <c r="D36" s="106"/>
    </row>
    <row r="37" spans="4:4" hidden="1">
      <c r="D37" s="106"/>
    </row>
    <row r="38" spans="4:4" hidden="1">
      <c r="D38" s="106"/>
    </row>
  </sheetData>
  <mergeCells count="10">
    <mergeCell ref="B1:I1"/>
    <mergeCell ref="B2:I2"/>
    <mergeCell ref="B3:I3"/>
    <mergeCell ref="B4:I4"/>
    <mergeCell ref="C5:C7"/>
    <mergeCell ref="D5:D6"/>
    <mergeCell ref="E5:E6"/>
    <mergeCell ref="F5:F6"/>
    <mergeCell ref="G5:G6"/>
    <mergeCell ref="H5:I5"/>
  </mergeCells>
  <pageMargins left="0.7" right="0.7" top="0.75" bottom="0.75" header="0.3" footer="0.3"/>
  <pageSetup orientation="portrait" r:id="rId1"/>
  <ignoredErrors>
    <ignoredError sqref="D7:G7" numberStoredAsText="1"/>
  </ignoredErrors>
  <drawing r:id="rId2"/>
</worksheet>
</file>

<file path=xl/worksheets/sheet9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E221A4A-DEAC-4512-8AAE-2702520D4A5D}">
  <sheetPr codeName="Hoja91"/>
  <dimension ref="A1:H39"/>
  <sheetViews>
    <sheetView showGridLines="0" workbookViewId="0"/>
  </sheetViews>
  <sheetFormatPr baseColWidth="10" defaultColWidth="0" defaultRowHeight="10.5" zeroHeight="1"/>
  <cols>
    <col min="1" max="1" width="3.5703125" style="91" customWidth="1"/>
    <col min="2" max="2" width="77" style="1784" customWidth="1"/>
    <col min="3" max="3" width="10.140625" style="1939" bestFit="1" customWidth="1"/>
    <col min="4" max="4" width="13.7109375" style="91" customWidth="1"/>
    <col min="5" max="5" width="11.42578125" style="91" customWidth="1"/>
    <col min="6" max="6" width="4.140625" style="91" customWidth="1"/>
    <col min="7" max="7" width="11.42578125" style="91" customWidth="1"/>
    <col min="8" max="8" width="5" style="91" customWidth="1"/>
    <col min="9" max="16384" width="11.42578125" style="91" hidden="1"/>
  </cols>
  <sheetData>
    <row r="1" spans="1:5" ht="14.25">
      <c r="A1" s="2441"/>
      <c r="B1" s="2783" t="s">
        <v>1945</v>
      </c>
      <c r="C1" s="2783"/>
      <c r="D1" s="2783"/>
      <c r="E1" s="2783"/>
    </row>
    <row r="2" spans="1:5">
      <c r="B2" s="2784" t="s">
        <v>1</v>
      </c>
      <c r="C2" s="2784"/>
      <c r="D2" s="2784"/>
      <c r="E2" s="2784"/>
    </row>
    <row r="3" spans="1:5" ht="21">
      <c r="B3" s="1919" t="s">
        <v>1946</v>
      </c>
      <c r="C3" s="1920" t="s">
        <v>349</v>
      </c>
      <c r="D3" s="1921" t="s">
        <v>87</v>
      </c>
      <c r="E3" s="1922" t="s">
        <v>333</v>
      </c>
    </row>
    <row r="4" spans="1:5">
      <c r="B4" s="2415" t="s">
        <v>1947</v>
      </c>
      <c r="C4" s="2416">
        <v>385364.24454461545</v>
      </c>
      <c r="D4" s="2417">
        <v>93.899224465609308</v>
      </c>
      <c r="E4" s="2418">
        <v>21.650727729661149</v>
      </c>
    </row>
    <row r="5" spans="1:5">
      <c r="B5" s="1923" t="s">
        <v>1948</v>
      </c>
      <c r="C5" s="1924">
        <v>78612.476411806507</v>
      </c>
      <c r="D5" s="1925">
        <v>19.154996014517451</v>
      </c>
      <c r="E5" s="1926">
        <v>4.416645672350076</v>
      </c>
    </row>
    <row r="6" spans="1:5">
      <c r="B6" s="1923" t="s">
        <v>1949</v>
      </c>
      <c r="C6" s="1927">
        <v>65331.885786495346</v>
      </c>
      <c r="D6" s="1925">
        <v>15.91899999824048</v>
      </c>
      <c r="E6" s="1926">
        <v>3.6705088529949705</v>
      </c>
    </row>
    <row r="7" spans="1:5">
      <c r="B7" s="1923" t="s">
        <v>1008</v>
      </c>
      <c r="C7" s="1927">
        <v>48965.600030277194</v>
      </c>
      <c r="D7" s="1925">
        <v>11.931132515341421</v>
      </c>
      <c r="E7" s="1926">
        <v>2.7510099584557635</v>
      </c>
    </row>
    <row r="8" spans="1:5">
      <c r="B8" s="1923" t="s">
        <v>1950</v>
      </c>
      <c r="C8" s="1927">
        <v>26586.948783505806</v>
      </c>
      <c r="D8" s="1925">
        <v>6.4782706413984368</v>
      </c>
      <c r="E8" s="1926">
        <v>1.4937213231973494</v>
      </c>
    </row>
    <row r="9" spans="1:5" ht="21">
      <c r="B9" s="1923" t="s">
        <v>222</v>
      </c>
      <c r="C9" s="1927">
        <v>17857.302443239179</v>
      </c>
      <c r="D9" s="1925">
        <v>4.3511739197533661</v>
      </c>
      <c r="E9" s="1926">
        <v>1.0032679436610863</v>
      </c>
    </row>
    <row r="10" spans="1:5" ht="21">
      <c r="B10" s="1923" t="s">
        <v>221</v>
      </c>
      <c r="C10" s="1927">
        <v>14126.274668762064</v>
      </c>
      <c r="D10" s="1925">
        <v>3.4420584025702752</v>
      </c>
      <c r="E10" s="1926">
        <v>0.7936494654536318</v>
      </c>
    </row>
    <row r="11" spans="1:5">
      <c r="B11" s="1923" t="s">
        <v>550</v>
      </c>
      <c r="C11" s="1927">
        <v>11770.57253312723</v>
      </c>
      <c r="D11" s="1925">
        <v>2.8680596293590219</v>
      </c>
      <c r="E11" s="1926">
        <v>0.6613002237353689</v>
      </c>
    </row>
    <row r="12" spans="1:5" ht="21">
      <c r="B12" s="1923" t="s">
        <v>1951</v>
      </c>
      <c r="C12" s="1928">
        <v>9953.290251414599</v>
      </c>
      <c r="D12" s="1925">
        <v>2.4252541555674521</v>
      </c>
      <c r="E12" s="1929">
        <v>0.5592007569418368</v>
      </c>
    </row>
    <row r="13" spans="1:5">
      <c r="B13" s="1923" t="s">
        <v>1550</v>
      </c>
      <c r="C13" s="1928">
        <v>9455.2955362155044</v>
      </c>
      <c r="D13" s="1925">
        <v>2.3039109894404937</v>
      </c>
      <c r="E13" s="1929">
        <v>0.53122216748466811</v>
      </c>
    </row>
    <row r="14" spans="1:5">
      <c r="B14" s="1923" t="s">
        <v>547</v>
      </c>
      <c r="C14" s="1928">
        <v>9164.8406759944119</v>
      </c>
      <c r="D14" s="1925">
        <v>2.2331377236195911</v>
      </c>
      <c r="E14" s="1929">
        <v>0.51490368650095653</v>
      </c>
    </row>
    <row r="15" spans="1:5">
      <c r="B15" s="1930" t="s">
        <v>1012</v>
      </c>
      <c r="C15" s="1927">
        <v>5698.3299672254188</v>
      </c>
      <c r="D15" s="1925">
        <v>1.3884753768578038</v>
      </c>
      <c r="E15" s="1926">
        <v>0.32014643906560719</v>
      </c>
    </row>
    <row r="16" spans="1:5">
      <c r="B16" s="1930" t="s">
        <v>1952</v>
      </c>
      <c r="C16" s="1927">
        <v>5656.940773049264</v>
      </c>
      <c r="D16" s="1925">
        <v>1.3783903383794933</v>
      </c>
      <c r="E16" s="1926">
        <v>0.31782109054990115</v>
      </c>
    </row>
    <row r="17" spans="2:5">
      <c r="B17" s="1930" t="s">
        <v>548</v>
      </c>
      <c r="C17" s="1927">
        <v>5631.6555182594448</v>
      </c>
      <c r="D17" s="1925">
        <v>1.3722292431331373</v>
      </c>
      <c r="E17" s="1926">
        <v>0.31640050165308642</v>
      </c>
    </row>
    <row r="18" spans="2:5">
      <c r="B18" s="1930" t="s">
        <v>549</v>
      </c>
      <c r="C18" s="1927">
        <v>5383.7343912639326</v>
      </c>
      <c r="D18" s="1925">
        <v>1.3118198982520941</v>
      </c>
      <c r="E18" s="1926">
        <v>0.30247167225337507</v>
      </c>
    </row>
    <row r="19" spans="2:5">
      <c r="B19" s="1930" t="s">
        <v>225</v>
      </c>
      <c r="C19" s="1927">
        <v>4989.2193676354191</v>
      </c>
      <c r="D19" s="1925">
        <v>1.2156909623604817</v>
      </c>
      <c r="E19" s="1926">
        <v>0.28030683085264968</v>
      </c>
    </row>
    <row r="20" spans="2:5">
      <c r="B20" s="1930" t="s">
        <v>204</v>
      </c>
      <c r="C20" s="1927">
        <v>4747.2724538465</v>
      </c>
      <c r="D20" s="1925">
        <v>1.1567373155490768</v>
      </c>
      <c r="E20" s="1926">
        <v>0.26671364770285894</v>
      </c>
    </row>
    <row r="21" spans="2:5">
      <c r="B21" s="1930" t="s">
        <v>171</v>
      </c>
      <c r="C21" s="1927">
        <v>4263.0687381184316</v>
      </c>
      <c r="D21" s="1925">
        <v>1.0387545134757825</v>
      </c>
      <c r="E21" s="1926">
        <v>0.23950987111142444</v>
      </c>
    </row>
    <row r="22" spans="2:5">
      <c r="B22" s="1930" t="s">
        <v>1953</v>
      </c>
      <c r="C22" s="1927">
        <v>3941.2207067183585</v>
      </c>
      <c r="D22" s="1925">
        <v>0.9603318757451792</v>
      </c>
      <c r="E22" s="1926">
        <v>0.22142764320155495</v>
      </c>
    </row>
    <row r="23" spans="2:5">
      <c r="B23" s="1930" t="s">
        <v>1954</v>
      </c>
      <c r="C23" s="1927">
        <v>3674.5535616106408</v>
      </c>
      <c r="D23" s="1925">
        <v>0.8953548093189404</v>
      </c>
      <c r="E23" s="1926">
        <v>0.20644561558766505</v>
      </c>
    </row>
    <row r="24" spans="2:5">
      <c r="B24" s="1923" t="s">
        <v>1955</v>
      </c>
      <c r="C24" s="1927">
        <v>3356.9212860654357</v>
      </c>
      <c r="D24" s="1925">
        <v>0.81795939767615522</v>
      </c>
      <c r="E24" s="1926">
        <v>0.18860023939271361</v>
      </c>
    </row>
    <row r="25" spans="2:5">
      <c r="B25" s="1923" t="s">
        <v>551</v>
      </c>
      <c r="C25" s="1927">
        <v>2732.7519755751277</v>
      </c>
      <c r="D25" s="1925">
        <v>0.6658720802356588</v>
      </c>
      <c r="E25" s="1926">
        <v>0.15353284538836029</v>
      </c>
    </row>
    <row r="26" spans="2:5">
      <c r="B26" s="1923" t="s">
        <v>552</v>
      </c>
      <c r="C26" s="1928">
        <v>2665.2668770787782</v>
      </c>
      <c r="D26" s="1925">
        <v>0.64942842075894569</v>
      </c>
      <c r="E26" s="1929">
        <v>0.14974136365636823</v>
      </c>
    </row>
    <row r="27" spans="2:5">
      <c r="B27" s="1923" t="s">
        <v>1956</v>
      </c>
      <c r="C27" s="1927">
        <v>40798.82180733086</v>
      </c>
      <c r="D27" s="1925">
        <v>9.9411862440585761</v>
      </c>
      <c r="E27" s="1926">
        <v>2.2921799184698766</v>
      </c>
    </row>
    <row r="28" spans="2:5">
      <c r="B28" s="2419" t="s">
        <v>1957</v>
      </c>
      <c r="C28" s="2420">
        <v>22285.93969893959</v>
      </c>
      <c r="D28" s="2421">
        <v>5.4302714479663878</v>
      </c>
      <c r="E28" s="2422">
        <v>1.2520798684672094</v>
      </c>
    </row>
    <row r="29" spans="2:5">
      <c r="B29" s="1931" t="s">
        <v>1958</v>
      </c>
      <c r="C29" s="1932">
        <v>3875.1921077590082</v>
      </c>
      <c r="D29" s="1933">
        <v>0.94424311213359835</v>
      </c>
      <c r="E29" s="1926">
        <v>0.21771799125880867</v>
      </c>
    </row>
    <row r="30" spans="2:5">
      <c r="B30" s="1931" t="s">
        <v>1959</v>
      </c>
      <c r="C30" s="1932">
        <v>1862.102842286914</v>
      </c>
      <c r="D30" s="1933">
        <v>0.45372661122873015</v>
      </c>
      <c r="E30" s="1926">
        <v>0.10461759806134419</v>
      </c>
    </row>
    <row r="31" spans="2:5">
      <c r="B31" s="1931" t="s">
        <v>1960</v>
      </c>
      <c r="C31" s="1932">
        <v>1718.5474212017093</v>
      </c>
      <c r="D31" s="1933">
        <v>0.4187473859929699</v>
      </c>
      <c r="E31" s="1926">
        <v>9.6552295221156104E-2</v>
      </c>
    </row>
    <row r="32" spans="2:5">
      <c r="B32" s="1931" t="s">
        <v>1961</v>
      </c>
      <c r="C32" s="1932">
        <v>1186.349982933795</v>
      </c>
      <c r="D32" s="1933">
        <v>0.28907026253541068</v>
      </c>
      <c r="E32" s="1926">
        <v>6.6652111181046622E-2</v>
      </c>
    </row>
    <row r="33" spans="2:5">
      <c r="B33" s="1931" t="s">
        <v>1962</v>
      </c>
      <c r="C33" s="1932">
        <v>1160.0526541558406</v>
      </c>
      <c r="D33" s="1933">
        <v>0.28266256173617066</v>
      </c>
      <c r="E33" s="1926">
        <v>6.5174661434608205E-2</v>
      </c>
    </row>
    <row r="34" spans="2:5">
      <c r="B34" s="1931" t="s">
        <v>1963</v>
      </c>
      <c r="C34" s="1932">
        <v>12483.694690602324</v>
      </c>
      <c r="D34" s="1933">
        <v>3.0418215143395084</v>
      </c>
      <c r="E34" s="1926">
        <v>0.70136521131024565</v>
      </c>
    </row>
    <row r="35" spans="2:5">
      <c r="B35" s="2419" t="s">
        <v>1964</v>
      </c>
      <c r="C35" s="2420">
        <v>2751.761819115</v>
      </c>
      <c r="D35" s="2421">
        <v>0.67050408642428672</v>
      </c>
      <c r="E35" s="2422">
        <v>0.15460086597535477</v>
      </c>
    </row>
    <row r="36" spans="2:5">
      <c r="B36" s="2227" t="s">
        <v>1965</v>
      </c>
      <c r="C36" s="2228">
        <v>410401.94606267009</v>
      </c>
      <c r="D36" s="2229">
        <v>100</v>
      </c>
      <c r="E36" s="2230">
        <v>23.05740846410372</v>
      </c>
    </row>
    <row r="37" spans="2:5">
      <c r="B37" s="1934" t="s">
        <v>98</v>
      </c>
      <c r="C37" s="1935">
        <v>112605.186394034</v>
      </c>
      <c r="D37" s="1936"/>
      <c r="E37" s="1937"/>
    </row>
    <row r="38" spans="2:5">
      <c r="B38" s="2227" t="s">
        <v>1966</v>
      </c>
      <c r="C38" s="2228">
        <v>523007.1324567041</v>
      </c>
      <c r="D38" s="1938"/>
      <c r="E38" s="1938"/>
    </row>
    <row r="39" spans="2:5" ht="13.5" customHeight="1">
      <c r="B39" s="2785" t="s">
        <v>109</v>
      </c>
      <c r="C39" s="2785"/>
      <c r="D39" s="2785"/>
      <c r="E39" s="2785"/>
    </row>
  </sheetData>
  <mergeCells count="3">
    <mergeCell ref="B1:E1"/>
    <mergeCell ref="B2:E2"/>
    <mergeCell ref="B39:E39"/>
  </mergeCells>
  <pageMargins left="0.7" right="0.7" top="0.75" bottom="0.75" header="0.3" footer="0.3"/>
  <pageSetup orientation="landscape" r:id="rId1"/>
  <drawing r:id="rId2"/>
</worksheet>
</file>

<file path=xl/worksheets/sheet9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B251C51-1C48-423E-806D-9EEA0F47BD39}">
  <sheetPr codeName="Hoja92"/>
  <dimension ref="A1:U65"/>
  <sheetViews>
    <sheetView showGridLines="0" zoomScale="92" zoomScaleNormal="93" workbookViewId="0">
      <selection activeCell="T18" sqref="T18"/>
    </sheetView>
  </sheetViews>
  <sheetFormatPr baseColWidth="10" defaultColWidth="0" defaultRowHeight="15" zeroHeight="1"/>
  <cols>
    <col min="1" max="1" width="4.140625" style="1940" customWidth="1"/>
    <col min="2" max="19" width="9" style="1940" customWidth="1"/>
    <col min="20" max="20" width="9.42578125" style="1940" customWidth="1"/>
    <col min="21" max="21" width="4.7109375" style="1940" customWidth="1"/>
    <col min="22" max="16384" width="9" style="1940" hidden="1"/>
  </cols>
  <sheetData>
    <row r="1" spans="1:19">
      <c r="A1" s="2442"/>
      <c r="B1" s="2551" t="s">
        <v>1967</v>
      </c>
      <c r="C1" s="2551"/>
      <c r="D1" s="2551"/>
      <c r="E1" s="2551"/>
      <c r="F1" s="2551"/>
      <c r="G1" s="2551"/>
      <c r="H1" s="2551"/>
      <c r="I1" s="2551"/>
      <c r="J1" s="2551"/>
      <c r="K1" s="2551"/>
      <c r="L1" s="2551"/>
      <c r="M1" s="2551"/>
      <c r="N1" s="2551"/>
      <c r="O1" s="2551"/>
      <c r="P1" s="2551"/>
      <c r="Q1" s="2551"/>
      <c r="R1" s="2551"/>
      <c r="S1" s="2551"/>
    </row>
    <row r="2" spans="1:19">
      <c r="B2" s="2786" t="s">
        <v>1</v>
      </c>
      <c r="C2" s="2786"/>
      <c r="D2" s="2786"/>
      <c r="E2" s="2786"/>
      <c r="F2" s="2786"/>
      <c r="G2" s="2786"/>
      <c r="H2" s="2786"/>
      <c r="I2" s="2786"/>
      <c r="J2" s="2786"/>
      <c r="K2" s="2786"/>
      <c r="L2" s="2786"/>
      <c r="M2" s="2786"/>
      <c r="N2" s="2786"/>
      <c r="O2" s="2786"/>
      <c r="P2" s="2786"/>
      <c r="Q2" s="2786"/>
      <c r="R2" s="2786"/>
      <c r="S2" s="2786"/>
    </row>
    <row r="3" spans="1:19"/>
    <row r="4" spans="1:19" s="1942" customFormat="1">
      <c r="A4" s="1941"/>
      <c r="B4" s="1941"/>
      <c r="C4" s="1941"/>
      <c r="D4" s="1941"/>
      <c r="E4" s="1941"/>
      <c r="F4" s="1941"/>
      <c r="G4" s="1941"/>
      <c r="H4" s="1941"/>
      <c r="I4" s="1941"/>
      <c r="J4" s="1941"/>
      <c r="K4" s="1941"/>
      <c r="L4" s="1941"/>
      <c r="M4" s="1941"/>
      <c r="N4" s="1941"/>
      <c r="O4" s="1941"/>
      <c r="P4" s="1941"/>
      <c r="Q4" s="1941"/>
      <c r="R4" s="1941"/>
    </row>
    <row r="5" spans="1:19" s="1944" customFormat="1">
      <c r="A5" s="1943"/>
      <c r="B5" s="1943"/>
      <c r="C5" s="1943"/>
      <c r="D5" s="1943"/>
      <c r="E5" s="1943"/>
      <c r="F5" s="1943"/>
      <c r="G5" s="1943"/>
      <c r="H5" s="1943"/>
      <c r="I5" s="1943"/>
      <c r="J5" s="1943"/>
      <c r="K5" s="1943"/>
      <c r="L5" s="1943"/>
      <c r="M5" s="1943"/>
      <c r="N5" s="1943"/>
      <c r="O5" s="1943"/>
      <c r="P5" s="1943"/>
      <c r="Q5" s="1943"/>
      <c r="R5" s="1943"/>
    </row>
    <row r="6" spans="1:19">
      <c r="A6" s="1941"/>
      <c r="B6" s="1941"/>
      <c r="C6" s="1941"/>
      <c r="D6" s="1941"/>
      <c r="E6" s="1941"/>
      <c r="F6" s="1941"/>
      <c r="G6" s="1941"/>
      <c r="H6" s="1941"/>
      <c r="I6" s="1941"/>
      <c r="J6" s="1941"/>
      <c r="K6" s="1941"/>
      <c r="L6" s="1941"/>
      <c r="M6" s="1941"/>
      <c r="N6" s="1941"/>
      <c r="O6" s="1941"/>
      <c r="P6" s="1941"/>
      <c r="Q6" s="1941"/>
      <c r="R6" s="1941"/>
    </row>
    <row r="7" spans="1:19">
      <c r="A7" s="1941"/>
      <c r="B7" s="1941"/>
      <c r="C7" s="1941"/>
      <c r="D7" s="1941"/>
      <c r="E7" s="1941"/>
      <c r="F7" s="1941"/>
      <c r="G7" s="1941"/>
      <c r="H7" s="1941"/>
      <c r="I7" s="1941"/>
      <c r="J7" s="1941"/>
      <c r="K7" s="1941"/>
      <c r="L7" s="1941"/>
      <c r="M7" s="1941"/>
      <c r="N7" s="1941"/>
      <c r="O7" s="1941"/>
      <c r="P7" s="1941"/>
      <c r="Q7" s="1941"/>
      <c r="R7" s="1941"/>
    </row>
    <row r="8" spans="1:19">
      <c r="A8" s="1941"/>
      <c r="B8" s="1941"/>
      <c r="C8" s="1941"/>
      <c r="D8" s="1941"/>
      <c r="E8" s="1941"/>
      <c r="F8" s="1941"/>
      <c r="G8" s="1941"/>
      <c r="H8" s="1941"/>
      <c r="I8" s="1941"/>
      <c r="J8" s="1941"/>
      <c r="K8" s="1941"/>
      <c r="L8" s="1941"/>
      <c r="M8" s="1941"/>
      <c r="N8" s="1941"/>
      <c r="O8" s="1941"/>
      <c r="P8" s="1941"/>
      <c r="Q8" s="1941"/>
      <c r="R8" s="1941"/>
    </row>
    <row r="9" spans="1:19">
      <c r="A9" s="1941"/>
      <c r="B9" s="1941"/>
      <c r="C9" s="1941"/>
      <c r="D9" s="1941"/>
      <c r="E9" s="1941"/>
      <c r="F9" s="1941"/>
      <c r="G9" s="1941"/>
      <c r="H9" s="1941"/>
      <c r="I9" s="1941"/>
      <c r="J9" s="1941"/>
      <c r="K9" s="1941"/>
      <c r="L9" s="1941"/>
      <c r="M9" s="1941"/>
      <c r="N9" s="1941"/>
      <c r="O9" s="1941"/>
      <c r="P9" s="1941"/>
      <c r="Q9" s="1941"/>
      <c r="R9" s="1941"/>
    </row>
    <row r="10" spans="1:19">
      <c r="A10" s="1941"/>
      <c r="B10" s="1941"/>
      <c r="C10" s="1941"/>
      <c r="D10" s="1941"/>
      <c r="E10" s="1941"/>
      <c r="F10" s="1941"/>
      <c r="G10" s="1941"/>
      <c r="H10" s="1941"/>
      <c r="I10" s="1941"/>
      <c r="J10" s="1941"/>
      <c r="K10" s="1941"/>
      <c r="L10" s="1941"/>
      <c r="M10" s="1941"/>
      <c r="N10" s="1941"/>
      <c r="O10" s="1941"/>
      <c r="P10" s="1941"/>
      <c r="Q10" s="1941"/>
      <c r="R10" s="1941"/>
    </row>
    <row r="11" spans="1:19"/>
    <row r="12" spans="1:19"/>
    <row r="13" spans="1:19"/>
    <row r="14" spans="1:19"/>
    <row r="15" spans="1:19"/>
    <row r="16" spans="1:19"/>
    <row r="17"/>
    <row r="18"/>
    <row r="19"/>
    <row r="20"/>
    <row r="21"/>
    <row r="22"/>
    <row r="23"/>
    <row r="24"/>
    <row r="25"/>
    <row r="26"/>
    <row r="27"/>
    <row r="28"/>
    <row r="29"/>
    <row r="30"/>
    <row r="31"/>
    <row r="32"/>
    <row r="33"/>
    <row r="34"/>
    <row r="35"/>
    <row r="36"/>
    <row r="37"/>
    <row r="38"/>
    <row r="39"/>
    <row r="40"/>
    <row r="41"/>
    <row r="42"/>
    <row r="43"/>
    <row r="44"/>
    <row r="45"/>
    <row r="46"/>
    <row r="47"/>
    <row r="48"/>
    <row r="49"/>
    <row r="50"/>
    <row r="51"/>
    <row r="52"/>
    <row r="53"/>
    <row r="54"/>
    <row r="55"/>
    <row r="56"/>
    <row r="57"/>
    <row r="58"/>
    <row r="59"/>
    <row r="60"/>
    <row r="61"/>
    <row r="62"/>
    <row r="63"/>
    <row r="64"/>
    <row r="65"/>
  </sheetData>
  <mergeCells count="2">
    <mergeCell ref="B1:S1"/>
    <mergeCell ref="B2:S2"/>
  </mergeCells>
  <pageMargins left="0.7" right="0.7" top="0.75" bottom="0.75" header="0.3" footer="0.3"/>
  <drawing r:id="rId1"/>
</worksheet>
</file>

<file path=xl/worksheets/sheet9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96FEC4-A85A-4C1A-A433-F9C9A67EEC02}">
  <sheetPr codeName="Hoja93"/>
  <dimension ref="A1:H126"/>
  <sheetViews>
    <sheetView showGridLines="0" workbookViewId="0">
      <selection activeCell="G97" sqref="G97"/>
    </sheetView>
  </sheetViews>
  <sheetFormatPr baseColWidth="10" defaultColWidth="0" defaultRowHeight="10.5" zeroHeight="1"/>
  <cols>
    <col min="1" max="1" width="5" style="91" customWidth="1"/>
    <col min="2" max="2" width="53.140625" style="1784" customWidth="1"/>
    <col min="3" max="3" width="12.140625" style="57" bestFit="1" customWidth="1"/>
    <col min="4" max="4" width="12.85546875" style="1950" customWidth="1"/>
    <col min="5" max="5" width="11.42578125" style="273" customWidth="1"/>
    <col min="6" max="6" width="4.7109375" style="91" customWidth="1"/>
    <col min="7" max="7" width="8.85546875" style="1951" bestFit="1" customWidth="1"/>
    <col min="8" max="8" width="4" style="91" customWidth="1"/>
    <col min="9" max="16384" width="11.42578125" style="91" hidden="1"/>
  </cols>
  <sheetData>
    <row r="1" spans="1:5" ht="14.25">
      <c r="A1" s="2441"/>
      <c r="B1" s="2783" t="s">
        <v>1968</v>
      </c>
      <c r="C1" s="2783"/>
      <c r="D1" s="2783"/>
      <c r="E1" s="2783"/>
    </row>
    <row r="2" spans="1:5">
      <c r="B2" s="2784" t="s">
        <v>1</v>
      </c>
      <c r="C2" s="2784"/>
      <c r="D2" s="2784"/>
      <c r="E2" s="2784"/>
    </row>
    <row r="3" spans="1:5" ht="31.5">
      <c r="B3" s="2233" t="s">
        <v>1969</v>
      </c>
      <c r="C3" s="2233" t="s">
        <v>349</v>
      </c>
      <c r="D3" s="2233" t="s">
        <v>87</v>
      </c>
      <c r="E3" s="2234" t="s">
        <v>1970</v>
      </c>
    </row>
    <row r="4" spans="1:5" hidden="1">
      <c r="B4" s="1945" t="s">
        <v>1948</v>
      </c>
      <c r="C4" s="1946">
        <v>78612.476411806478</v>
      </c>
      <c r="D4" s="1946">
        <v>19.154996014517497</v>
      </c>
      <c r="E4" s="1947">
        <v>4.4166456723500751</v>
      </c>
    </row>
    <row r="5" spans="1:5" hidden="1">
      <c r="B5" s="1948" t="s">
        <v>355</v>
      </c>
      <c r="C5" s="1949">
        <v>45630.071262775498</v>
      </c>
      <c r="D5" s="1949">
        <v>11.118385694937158</v>
      </c>
      <c r="E5" s="767">
        <v>2.5636116042961299</v>
      </c>
    </row>
    <row r="6" spans="1:5" hidden="1">
      <c r="B6" s="1948" t="s">
        <v>910</v>
      </c>
      <c r="C6" s="1949">
        <v>17148.535999999996</v>
      </c>
      <c r="D6" s="1949">
        <v>4.1784733636183562</v>
      </c>
      <c r="E6" s="767">
        <v>0.96344767101325557</v>
      </c>
    </row>
    <row r="7" spans="1:5" hidden="1">
      <c r="B7" s="1948" t="s">
        <v>335</v>
      </c>
      <c r="C7" s="1949">
        <v>14395.707978957278</v>
      </c>
      <c r="D7" s="1949">
        <v>3.5077094826346245</v>
      </c>
      <c r="E7" s="767">
        <v>0.80878690314516266</v>
      </c>
    </row>
    <row r="8" spans="1:5" hidden="1">
      <c r="B8" s="1948" t="s">
        <v>353</v>
      </c>
      <c r="C8" s="1949">
        <v>818.33902699999999</v>
      </c>
      <c r="D8" s="1949">
        <v>0.19939940218388691</v>
      </c>
      <c r="E8" s="767">
        <v>4.5976334636519629E-2</v>
      </c>
    </row>
    <row r="9" spans="1:5" hidden="1">
      <c r="B9" s="1948" t="s">
        <v>354</v>
      </c>
      <c r="C9" s="1949">
        <v>403.02448572270941</v>
      </c>
      <c r="D9" s="1949">
        <v>9.8202381735579533E-2</v>
      </c>
      <c r="E9" s="767">
        <v>2.2642924278250896E-2</v>
      </c>
    </row>
    <row r="10" spans="1:5" hidden="1">
      <c r="B10" s="1948" t="s">
        <v>366</v>
      </c>
      <c r="C10" s="1949">
        <v>135.89619116699998</v>
      </c>
      <c r="D10" s="1949">
        <v>3.3112949992261595E-2</v>
      </c>
      <c r="E10" s="767">
        <v>7.6349881342301371E-3</v>
      </c>
    </row>
    <row r="11" spans="1:5" hidden="1">
      <c r="B11" s="1948" t="s">
        <v>421</v>
      </c>
      <c r="C11" s="1949">
        <v>58.099686000000013</v>
      </c>
      <c r="D11" s="1949">
        <v>1.4156776437684851E-2</v>
      </c>
      <c r="E11" s="767">
        <v>3.2641857685869785E-3</v>
      </c>
    </row>
    <row r="12" spans="1:5" hidden="1">
      <c r="B12" s="1948" t="s">
        <v>419</v>
      </c>
      <c r="C12" s="1949">
        <v>8.4429067599999996</v>
      </c>
      <c r="D12" s="1949">
        <v>2.0572287341714397E-3</v>
      </c>
      <c r="E12" s="767">
        <v>4.7434363227881802E-4</v>
      </c>
    </row>
    <row r="13" spans="1:5" hidden="1">
      <c r="B13" s="1948" t="s">
        <v>362</v>
      </c>
      <c r="C13" s="1949">
        <v>5.4131359999999997</v>
      </c>
      <c r="D13" s="1949">
        <v>1.3189839989631545E-3</v>
      </c>
      <c r="E13" s="767">
        <v>3.0412352821710331E-4</v>
      </c>
    </row>
    <row r="14" spans="1:5" hidden="1">
      <c r="B14" s="1948" t="s">
        <v>1971</v>
      </c>
      <c r="C14" s="1949">
        <v>3.7583509999999998</v>
      </c>
      <c r="D14" s="1949">
        <v>9.1577319163737441E-4</v>
      </c>
      <c r="E14" s="767">
        <v>2.1115356540058817E-4</v>
      </c>
    </row>
    <row r="15" spans="1:5" hidden="1">
      <c r="B15" s="1948" t="s">
        <v>423</v>
      </c>
      <c r="C15" s="1949">
        <v>1.690961006</v>
      </c>
      <c r="D15" s="1949">
        <v>4.1202558180408521E-4</v>
      </c>
      <c r="E15" s="767">
        <v>9.5002421373167474E-5</v>
      </c>
    </row>
    <row r="16" spans="1:5" hidden="1">
      <c r="B16" s="1948" t="s">
        <v>437</v>
      </c>
      <c r="C16" s="1949">
        <v>1.286111115</v>
      </c>
      <c r="D16" s="1949">
        <v>3.1337841531667808E-4</v>
      </c>
      <c r="E16" s="767">
        <v>7.2256941257901639E-5</v>
      </c>
    </row>
    <row r="17" spans="2:5" hidden="1">
      <c r="B17" s="1948" t="s">
        <v>357</v>
      </c>
      <c r="C17" s="1949">
        <v>1.1595632</v>
      </c>
      <c r="D17" s="1949">
        <v>2.8254329959315861E-4</v>
      </c>
      <c r="E17" s="767">
        <v>6.5147162675150685E-5</v>
      </c>
    </row>
    <row r="18" spans="2:5" hidden="1">
      <c r="B18" s="1948" t="s">
        <v>429</v>
      </c>
      <c r="C18" s="1949">
        <v>0.39216299999999998</v>
      </c>
      <c r="D18" s="1949">
        <v>9.555583343654908E-5</v>
      </c>
      <c r="E18" s="767">
        <v>2.203269882674366E-5</v>
      </c>
    </row>
    <row r="19" spans="2:5" hidden="1">
      <c r="B19" s="1948" t="s">
        <v>424</v>
      </c>
      <c r="C19" s="1949">
        <v>0.318562187</v>
      </c>
      <c r="D19" s="1949">
        <v>7.7621997180138871E-5</v>
      </c>
      <c r="E19" s="767">
        <v>1.789762094781964E-5</v>
      </c>
    </row>
    <row r="20" spans="2:5" hidden="1">
      <c r="B20" s="1948" t="s">
        <v>361</v>
      </c>
      <c r="C20" s="1949">
        <v>0.1827</v>
      </c>
      <c r="D20" s="1949">
        <v>4.451733276432891E-5</v>
      </c>
      <c r="E20" s="767">
        <v>1.0264543252795562E-5</v>
      </c>
    </row>
    <row r="21" spans="2:5" hidden="1">
      <c r="B21" s="1948" t="s">
        <v>358</v>
      </c>
      <c r="C21" s="1949">
        <v>0.105525916</v>
      </c>
      <c r="D21" s="1949">
        <v>2.5712820568323045E-5</v>
      </c>
      <c r="E21" s="767">
        <v>5.9287100660803034E-6</v>
      </c>
    </row>
    <row r="22" spans="2:5" hidden="1">
      <c r="B22" s="1948" t="s">
        <v>360</v>
      </c>
      <c r="C22" s="1949">
        <v>5.1799999999999999E-2</v>
      </c>
      <c r="D22" s="1949">
        <v>1.262177250789402E-5</v>
      </c>
      <c r="E22" s="767">
        <v>2.9102536425550642E-6</v>
      </c>
    </row>
    <row r="23" spans="2:5" ht="21" hidden="1">
      <c r="B23" s="1945" t="s">
        <v>1949</v>
      </c>
      <c r="C23" s="1946">
        <v>65331.885786495339</v>
      </c>
      <c r="D23" s="1946">
        <v>15.918999998240519</v>
      </c>
      <c r="E23" s="1947">
        <v>3.6705088529949719</v>
      </c>
    </row>
    <row r="24" spans="2:5" hidden="1">
      <c r="B24" s="1948" t="s">
        <v>353</v>
      </c>
      <c r="C24" s="1949">
        <v>62419.982764091794</v>
      </c>
      <c r="D24" s="1949">
        <v>15.209475335811437</v>
      </c>
      <c r="E24" s="767">
        <v>3.5069108534251452</v>
      </c>
    </row>
    <row r="25" spans="2:5" hidden="1">
      <c r="B25" s="1948" t="s">
        <v>335</v>
      </c>
      <c r="C25" s="1949">
        <v>2910.1055937900001</v>
      </c>
      <c r="D25" s="1949">
        <v>0.70908669457079587</v>
      </c>
      <c r="E25" s="767">
        <v>0.16349701553179952</v>
      </c>
    </row>
    <row r="26" spans="2:5" hidden="1">
      <c r="B26" s="1948" t="s">
        <v>354</v>
      </c>
      <c r="C26" s="1949">
        <v>1.7974286135469999</v>
      </c>
      <c r="D26" s="1949">
        <v>4.3796785828898821E-4</v>
      </c>
      <c r="E26" s="767">
        <v>1.0098403802717866E-4</v>
      </c>
    </row>
    <row r="27" spans="2:5" ht="21" hidden="1">
      <c r="B27" s="1945" t="s">
        <v>1008</v>
      </c>
      <c r="C27" s="1946">
        <v>48965.600030277208</v>
      </c>
      <c r="D27" s="1946">
        <v>11.931132515341456</v>
      </c>
      <c r="E27" s="1947">
        <v>2.7510099584557643</v>
      </c>
    </row>
    <row r="28" spans="2:5" hidden="1">
      <c r="B28" s="1948" t="s">
        <v>335</v>
      </c>
      <c r="C28" s="1949">
        <v>48964.881058831787</v>
      </c>
      <c r="D28" s="1949">
        <v>11.930957328198142</v>
      </c>
      <c r="E28" s="767">
        <v>2.7509695648405534</v>
      </c>
    </row>
    <row r="29" spans="2:5" hidden="1">
      <c r="B29" s="1948" t="s">
        <v>354</v>
      </c>
      <c r="C29" s="1949">
        <v>0.71897144541879998</v>
      </c>
      <c r="D29" s="1949">
        <v>1.751871433155953E-4</v>
      </c>
      <c r="E29" s="767">
        <v>4.0393615210871468E-5</v>
      </c>
    </row>
    <row r="30" spans="2:5" hidden="1">
      <c r="B30" s="1945" t="s">
        <v>1950</v>
      </c>
      <c r="C30" s="1946">
        <v>26586.94878350581</v>
      </c>
      <c r="D30" s="1946">
        <v>6.4782706413984554</v>
      </c>
      <c r="E30" s="1947">
        <v>1.4937213231973494</v>
      </c>
    </row>
    <row r="31" spans="2:5" hidden="1">
      <c r="B31" s="1948" t="s">
        <v>354</v>
      </c>
      <c r="C31" s="1949">
        <v>23457.807560423811</v>
      </c>
      <c r="D31" s="1949">
        <v>5.7158129452051307</v>
      </c>
      <c r="E31" s="767">
        <v>1.3179183378200598</v>
      </c>
    </row>
    <row r="32" spans="2:5" hidden="1">
      <c r="B32" s="1948" t="s">
        <v>357</v>
      </c>
      <c r="C32" s="1949">
        <v>3129.1412230820001</v>
      </c>
      <c r="D32" s="1949">
        <v>0.76245769619332548</v>
      </c>
      <c r="E32" s="767">
        <v>0.17580298537728953</v>
      </c>
    </row>
    <row r="33" spans="2:5" hidden="1">
      <c r="B33" s="1948" t="s">
        <v>1971</v>
      </c>
      <c r="C33" s="1949">
        <v>0</v>
      </c>
      <c r="D33" s="1949">
        <v>0</v>
      </c>
      <c r="E33" s="767">
        <v>0</v>
      </c>
    </row>
    <row r="34" spans="2:5" ht="21" hidden="1">
      <c r="B34" s="1945" t="s">
        <v>222</v>
      </c>
      <c r="C34" s="1946">
        <v>17857.302443239176</v>
      </c>
      <c r="D34" s="1946">
        <v>4.3511739197533776</v>
      </c>
      <c r="E34" s="1947">
        <v>1.0032679436610861</v>
      </c>
    </row>
    <row r="35" spans="2:5" hidden="1">
      <c r="B35" s="1948" t="s">
        <v>910</v>
      </c>
      <c r="C35" s="1949">
        <v>16630.377671631995</v>
      </c>
      <c r="D35" s="1949">
        <v>4.0522170596853151</v>
      </c>
      <c r="E35" s="767">
        <v>0.934336239303734</v>
      </c>
    </row>
    <row r="36" spans="2:5" hidden="1">
      <c r="B36" s="1948" t="s">
        <v>354</v>
      </c>
      <c r="C36" s="1949">
        <v>1226.924771607182</v>
      </c>
      <c r="D36" s="1949">
        <v>0.29895686006806332</v>
      </c>
      <c r="E36" s="767">
        <v>6.8931704357352144E-2</v>
      </c>
    </row>
    <row r="37" spans="2:5" ht="31.5" hidden="1">
      <c r="B37" s="1945" t="s">
        <v>221</v>
      </c>
      <c r="C37" s="1946">
        <v>14126.274668762064</v>
      </c>
      <c r="D37" s="1946">
        <v>3.4420584025702845</v>
      </c>
      <c r="E37" s="1947">
        <v>0.79364946545363202</v>
      </c>
    </row>
    <row r="38" spans="2:5" hidden="1">
      <c r="B38" s="1948" t="s">
        <v>910</v>
      </c>
      <c r="C38" s="1949">
        <v>13330.129454377</v>
      </c>
      <c r="D38" s="1949">
        <v>3.2480668238209254</v>
      </c>
      <c r="E38" s="767">
        <v>0.74892003475542901</v>
      </c>
    </row>
    <row r="39" spans="2:5" hidden="1">
      <c r="B39" s="1948" t="s">
        <v>354</v>
      </c>
      <c r="C39" s="1949">
        <v>796.14521438506461</v>
      </c>
      <c r="D39" s="1949">
        <v>0.19399157874935907</v>
      </c>
      <c r="E39" s="767">
        <v>4.4729430698203024E-2</v>
      </c>
    </row>
    <row r="40" spans="2:5" hidden="1">
      <c r="B40" s="1945" t="s">
        <v>550</v>
      </c>
      <c r="C40" s="1946">
        <v>11770.572533127239</v>
      </c>
      <c r="D40" s="1946">
        <v>2.8680596293590317</v>
      </c>
      <c r="E40" s="1947">
        <v>0.6613002237353689</v>
      </c>
    </row>
    <row r="41" spans="2:5" hidden="1">
      <c r="B41" s="1948" t="s">
        <v>335</v>
      </c>
      <c r="C41" s="1949">
        <v>11696.993879794238</v>
      </c>
      <c r="D41" s="1949">
        <v>2.850131192606014</v>
      </c>
      <c r="E41" s="767">
        <v>0.65716639084199713</v>
      </c>
    </row>
    <row r="42" spans="2:5" hidden="1">
      <c r="B42" s="1948" t="s">
        <v>354</v>
      </c>
      <c r="C42" s="1949">
        <v>35.893000000000001</v>
      </c>
      <c r="D42" s="1949">
        <v>8.7458162282980714E-3</v>
      </c>
      <c r="E42" s="767">
        <v>2.0165585712785504E-3</v>
      </c>
    </row>
    <row r="43" spans="2:5" hidden="1">
      <c r="B43" s="1948" t="s">
        <v>423</v>
      </c>
      <c r="C43" s="1949">
        <v>26.947653333000002</v>
      </c>
      <c r="D43" s="1949">
        <v>6.5661611967320101E-3</v>
      </c>
      <c r="E43" s="767">
        <v>1.5139866075419763E-3</v>
      </c>
    </row>
    <row r="44" spans="2:5" hidden="1">
      <c r="B44" s="1948" t="s">
        <v>910</v>
      </c>
      <c r="C44" s="1949">
        <v>10.353</v>
      </c>
      <c r="D44" s="1949">
        <v>2.5226488566453052E-3</v>
      </c>
      <c r="E44" s="767">
        <v>5.8165745099174858E-4</v>
      </c>
    </row>
    <row r="45" spans="2:5" hidden="1">
      <c r="B45" s="1948" t="s">
        <v>1972</v>
      </c>
      <c r="C45" s="1949">
        <v>0.23899999999999999</v>
      </c>
      <c r="D45" s="1949">
        <v>5.8235591300900978E-5</v>
      </c>
      <c r="E45" s="767">
        <v>1.3427618157734756E-5</v>
      </c>
    </row>
    <row r="46" spans="2:5" hidden="1">
      <c r="B46" s="1948" t="s">
        <v>424</v>
      </c>
      <c r="C46" s="1949">
        <v>0.14599999999999999</v>
      </c>
      <c r="D46" s="1949">
        <v>3.5574880041554572E-5</v>
      </c>
      <c r="E46" s="767">
        <v>8.2026454017961261E-6</v>
      </c>
    </row>
    <row r="47" spans="2:5" ht="42" hidden="1">
      <c r="B47" s="1945" t="s">
        <v>1951</v>
      </c>
      <c r="C47" s="1946">
        <v>9953.290251414599</v>
      </c>
      <c r="D47" s="1946">
        <v>2.4252541555674587</v>
      </c>
      <c r="E47" s="1947">
        <v>0.5592007569418368</v>
      </c>
    </row>
    <row r="48" spans="2:5" hidden="1">
      <c r="B48" s="1948" t="s">
        <v>358</v>
      </c>
      <c r="C48" s="1949">
        <v>9953.290251414599</v>
      </c>
      <c r="D48" s="1949">
        <v>2.4252541555674587</v>
      </c>
      <c r="E48" s="767">
        <v>0.5592007569418368</v>
      </c>
    </row>
    <row r="49" spans="2:5" ht="21" hidden="1">
      <c r="B49" s="1945" t="s">
        <v>1550</v>
      </c>
      <c r="C49" s="1946">
        <v>9455.2955362155044</v>
      </c>
      <c r="D49" s="1946">
        <v>2.3039109894405003</v>
      </c>
      <c r="E49" s="1947">
        <v>0.53122216748466833</v>
      </c>
    </row>
    <row r="50" spans="2:5" hidden="1">
      <c r="B50" s="1948" t="s">
        <v>359</v>
      </c>
      <c r="C50" s="1949">
        <v>9103.4198000000015</v>
      </c>
      <c r="D50" s="1949">
        <v>2.2181716941980327</v>
      </c>
      <c r="E50" s="767">
        <v>0.51145290796636889</v>
      </c>
    </row>
    <row r="51" spans="2:5" hidden="1">
      <c r="B51" s="1948" t="s">
        <v>354</v>
      </c>
      <c r="C51" s="1949">
        <v>351.8757362155028</v>
      </c>
      <c r="D51" s="1949">
        <v>8.5739295242467206E-2</v>
      </c>
      <c r="E51" s="767">
        <v>1.9769259518299456E-2</v>
      </c>
    </row>
    <row r="52" spans="2:5" hidden="1">
      <c r="B52" s="1945" t="s">
        <v>547</v>
      </c>
      <c r="C52" s="1946">
        <v>9164.84067599441</v>
      </c>
      <c r="D52" s="1946">
        <v>2.2331377236195964</v>
      </c>
      <c r="E52" s="1947">
        <v>0.51490368650095641</v>
      </c>
    </row>
    <row r="53" spans="2:5" hidden="1">
      <c r="B53" s="1948" t="s">
        <v>429</v>
      </c>
      <c r="C53" s="1949">
        <v>9161.6053044900254</v>
      </c>
      <c r="D53" s="1949">
        <v>2.2323493814746764</v>
      </c>
      <c r="E53" s="767">
        <v>0.51472191523250754</v>
      </c>
    </row>
    <row r="54" spans="2:5" hidden="1">
      <c r="B54" s="1948" t="s">
        <v>354</v>
      </c>
      <c r="C54" s="1949">
        <v>3.2353715043846001</v>
      </c>
      <c r="D54" s="1949">
        <v>7.8834214492017876E-4</v>
      </c>
      <c r="E54" s="767">
        <v>1.8177126844892163E-4</v>
      </c>
    </row>
    <row r="55" spans="2:5" ht="21" hidden="1">
      <c r="B55" s="1945" t="s">
        <v>1012</v>
      </c>
      <c r="C55" s="1946">
        <v>5698.3299672254179</v>
      </c>
      <c r="D55" s="1946">
        <v>1.3884753768578073</v>
      </c>
      <c r="E55" s="1947">
        <v>0.32014643906560719</v>
      </c>
    </row>
    <row r="56" spans="2:5" hidden="1">
      <c r="B56" s="1948" t="s">
        <v>360</v>
      </c>
      <c r="C56" s="1949">
        <v>5697.610995779999</v>
      </c>
      <c r="D56" s="1949">
        <v>1.3883001897144915</v>
      </c>
      <c r="E56" s="767">
        <v>0.32010604545039634</v>
      </c>
    </row>
    <row r="57" spans="2:5" hidden="1">
      <c r="B57" s="1948" t="s">
        <v>354</v>
      </c>
      <c r="C57" s="1949">
        <v>0.71897144541879998</v>
      </c>
      <c r="D57" s="1949">
        <v>1.751871433155953E-4</v>
      </c>
      <c r="E57" s="767">
        <v>4.0393615210871468E-5</v>
      </c>
    </row>
    <row r="58" spans="2:5" ht="21" hidden="1">
      <c r="B58" s="1945" t="s">
        <v>1952</v>
      </c>
      <c r="C58" s="1946">
        <v>5656.9407730492658</v>
      </c>
      <c r="D58" s="1946">
        <v>1.3783903383794975</v>
      </c>
      <c r="E58" s="1947">
        <v>0.31782109054990126</v>
      </c>
    </row>
    <row r="59" spans="2:5" hidden="1">
      <c r="B59" s="1948" t="s">
        <v>361</v>
      </c>
      <c r="C59" s="1949">
        <v>5413.5689387750017</v>
      </c>
      <c r="D59" s="1949">
        <v>1.3190894903671684</v>
      </c>
      <c r="E59" s="767">
        <v>0.30414785180102127</v>
      </c>
    </row>
    <row r="60" spans="2:5" hidden="1">
      <c r="B60" s="1948" t="s">
        <v>354</v>
      </c>
      <c r="C60" s="1949">
        <v>243.37183427426379</v>
      </c>
      <c r="D60" s="1949">
        <v>5.9300848012329002E-2</v>
      </c>
      <c r="E60" s="767">
        <v>1.3673238748879992E-2</v>
      </c>
    </row>
    <row r="61" spans="2:5" ht="21" hidden="1">
      <c r="B61" s="1945" t="s">
        <v>548</v>
      </c>
      <c r="C61" s="1946">
        <v>5631.6555182594457</v>
      </c>
      <c r="D61" s="1946">
        <v>1.3722292431331411</v>
      </c>
      <c r="E61" s="1947">
        <v>0.31640050165308636</v>
      </c>
    </row>
    <row r="62" spans="2:5" hidden="1">
      <c r="B62" s="1948" t="s">
        <v>356</v>
      </c>
      <c r="C62" s="1949">
        <v>5622.3088894690009</v>
      </c>
      <c r="D62" s="1949">
        <v>1.3699518102700385</v>
      </c>
      <c r="E62" s="767">
        <v>0.31587538465534504</v>
      </c>
    </row>
    <row r="63" spans="2:5" hidden="1">
      <c r="B63" s="1948" t="s">
        <v>354</v>
      </c>
      <c r="C63" s="1949">
        <v>9.3466287904444005</v>
      </c>
      <c r="D63" s="1949">
        <v>2.2774328631027388E-3</v>
      </c>
      <c r="E63" s="767">
        <v>5.2511699774132918E-4</v>
      </c>
    </row>
    <row r="64" spans="2:5" ht="21" hidden="1">
      <c r="B64" s="1945" t="s">
        <v>549</v>
      </c>
      <c r="C64" s="1946">
        <v>5383.7343912639344</v>
      </c>
      <c r="D64" s="1946">
        <v>1.3118198982520981</v>
      </c>
      <c r="E64" s="1947">
        <v>0.30247167225337512</v>
      </c>
    </row>
    <row r="65" spans="2:5" hidden="1">
      <c r="B65" s="1948" t="s">
        <v>357</v>
      </c>
      <c r="C65" s="1949">
        <v>5383.3749055412254</v>
      </c>
      <c r="D65" s="1949">
        <v>1.3117323046804403</v>
      </c>
      <c r="E65" s="767">
        <v>0.30245147544576967</v>
      </c>
    </row>
    <row r="66" spans="2:5" hidden="1">
      <c r="B66" s="1948" t="s">
        <v>354</v>
      </c>
      <c r="C66" s="1949">
        <v>0.35948572270939999</v>
      </c>
      <c r="D66" s="1949">
        <v>8.759357165779765E-5</v>
      </c>
      <c r="E66" s="767">
        <v>2.0196807605435734E-5</v>
      </c>
    </row>
    <row r="67" spans="2:5" ht="21" hidden="1">
      <c r="B67" s="1945" t="s">
        <v>225</v>
      </c>
      <c r="C67" s="1946">
        <v>4989.2193676354173</v>
      </c>
      <c r="D67" s="1946">
        <v>1.2156909623604846</v>
      </c>
      <c r="E67" s="1947">
        <v>0.28030683085264951</v>
      </c>
    </row>
    <row r="68" spans="2:5" hidden="1">
      <c r="B68" s="1948" t="s">
        <v>910</v>
      </c>
      <c r="C68" s="1949">
        <v>4988.5003961899984</v>
      </c>
      <c r="D68" s="1949">
        <v>1.215515775217169</v>
      </c>
      <c r="E68" s="767">
        <v>0.28026643723743866</v>
      </c>
    </row>
    <row r="69" spans="2:5" hidden="1">
      <c r="B69" s="1948" t="s">
        <v>354</v>
      </c>
      <c r="C69" s="1949">
        <v>0.71897144541879998</v>
      </c>
      <c r="D69" s="1949">
        <v>1.751871433155953E-4</v>
      </c>
      <c r="E69" s="767">
        <v>4.0393615210871468E-5</v>
      </c>
    </row>
    <row r="70" spans="2:5" hidden="1">
      <c r="B70" s="1945" t="s">
        <v>204</v>
      </c>
      <c r="C70" s="1946">
        <v>4747.2724538465</v>
      </c>
      <c r="D70" s="1946">
        <v>1.1567373155490799</v>
      </c>
      <c r="E70" s="1947">
        <v>0.26671364770285894</v>
      </c>
    </row>
    <row r="71" spans="2:5" hidden="1">
      <c r="B71" s="1948" t="s">
        <v>355</v>
      </c>
      <c r="C71" s="1949">
        <v>4747.2724538465</v>
      </c>
      <c r="D71" s="1949">
        <v>1.1567373155490799</v>
      </c>
      <c r="E71" s="767">
        <v>0.26671364770285894</v>
      </c>
    </row>
    <row r="72" spans="2:5" ht="21" hidden="1">
      <c r="B72" s="1945" t="s">
        <v>171</v>
      </c>
      <c r="C72" s="1946">
        <v>4263.0687381184316</v>
      </c>
      <c r="D72" s="1946">
        <v>1.0387545134757852</v>
      </c>
      <c r="E72" s="1947">
        <v>0.23950987111142441</v>
      </c>
    </row>
    <row r="73" spans="2:5" hidden="1">
      <c r="B73" s="1948" t="s">
        <v>356</v>
      </c>
      <c r="C73" s="1949">
        <v>4251.1020160005</v>
      </c>
      <c r="D73" s="1949">
        <v>1.035838659339922</v>
      </c>
      <c r="E73" s="767">
        <v>0.23883755071310098</v>
      </c>
    </row>
    <row r="74" spans="2:5" hidden="1">
      <c r="B74" s="1948" t="s">
        <v>355</v>
      </c>
      <c r="C74" s="1949">
        <v>6.9339219999999999</v>
      </c>
      <c r="D74" s="1949">
        <v>1.6895441326540833E-3</v>
      </c>
      <c r="E74" s="767">
        <v>3.8956509184734931E-4</v>
      </c>
    </row>
    <row r="75" spans="2:5" hidden="1">
      <c r="B75" s="1948" t="s">
        <v>354</v>
      </c>
      <c r="C75" s="1949">
        <v>5.0328001179315995</v>
      </c>
      <c r="D75" s="1949">
        <v>1.2263100032091669E-3</v>
      </c>
      <c r="E75" s="767">
        <v>2.8275530647610023E-4</v>
      </c>
    </row>
    <row r="76" spans="2:5" ht="21" hidden="1">
      <c r="B76" s="1945" t="s">
        <v>1953</v>
      </c>
      <c r="C76" s="1946">
        <v>3941.2207067183576</v>
      </c>
      <c r="D76" s="1946">
        <v>0.96033187574518175</v>
      </c>
      <c r="E76" s="1947">
        <v>0.221427643201555</v>
      </c>
    </row>
    <row r="77" spans="2:5" hidden="1">
      <c r="B77" s="1948" t="s">
        <v>363</v>
      </c>
      <c r="C77" s="1949">
        <v>3820.4335038879994</v>
      </c>
      <c r="D77" s="1949">
        <v>0.93090043566816172</v>
      </c>
      <c r="E77" s="767">
        <v>0.21464151584612859</v>
      </c>
    </row>
    <row r="78" spans="2:5" hidden="1">
      <c r="B78" s="1948" t="s">
        <v>354</v>
      </c>
      <c r="C78" s="1949">
        <v>120.7872028303584</v>
      </c>
      <c r="D78" s="1949">
        <v>2.9431440077020008E-2</v>
      </c>
      <c r="E78" s="767">
        <v>6.7861273554264056E-3</v>
      </c>
    </row>
    <row r="79" spans="2:5" ht="21" hidden="1">
      <c r="B79" s="1945" t="s">
        <v>1958</v>
      </c>
      <c r="C79" s="1946">
        <v>3875.1921077590055</v>
      </c>
      <c r="D79" s="1946">
        <v>0.94424311213360035</v>
      </c>
      <c r="E79" s="1947">
        <v>0.21771799125880864</v>
      </c>
    </row>
    <row r="80" spans="2:5" hidden="1">
      <c r="B80" s="1948" t="s">
        <v>910</v>
      </c>
      <c r="C80" s="1949">
        <v>3844.2763356059972</v>
      </c>
      <c r="D80" s="1949">
        <v>0.93671006497102971</v>
      </c>
      <c r="E80" s="767">
        <v>0.21598106580474116</v>
      </c>
    </row>
    <row r="81" spans="2:5" hidden="1">
      <c r="B81" s="1948" t="s">
        <v>354</v>
      </c>
      <c r="C81" s="1949">
        <v>30.915772153008401</v>
      </c>
      <c r="D81" s="1949">
        <v>7.5330471625705978E-3</v>
      </c>
      <c r="E81" s="767">
        <v>1.7369254540674731E-3</v>
      </c>
    </row>
    <row r="82" spans="2:5" hidden="1">
      <c r="B82" s="1945" t="s">
        <v>1954</v>
      </c>
      <c r="C82" s="1946">
        <v>3674.5535616106404</v>
      </c>
      <c r="D82" s="1946">
        <v>0.89535480931894285</v>
      </c>
      <c r="E82" s="1947">
        <v>0.20644561558766505</v>
      </c>
    </row>
    <row r="83" spans="2:5" hidden="1">
      <c r="B83" s="1948" t="s">
        <v>437</v>
      </c>
      <c r="C83" s="1949">
        <v>3669.1612757699995</v>
      </c>
      <c r="D83" s="1949">
        <v>0.89404090574407591</v>
      </c>
      <c r="E83" s="767">
        <v>0.20614266347358351</v>
      </c>
    </row>
    <row r="84" spans="2:5" hidden="1">
      <c r="B84" s="1948" t="s">
        <v>354</v>
      </c>
      <c r="C84" s="1949">
        <v>5.3922858406409997</v>
      </c>
      <c r="D84" s="1949">
        <v>1.3139035748669647E-3</v>
      </c>
      <c r="E84" s="767">
        <v>3.0295211408153599E-4</v>
      </c>
    </row>
    <row r="85" spans="2:5" hidden="1">
      <c r="B85" s="1945" t="s">
        <v>1955</v>
      </c>
      <c r="C85" s="1946">
        <v>3356.9212860654357</v>
      </c>
      <c r="D85" s="1946">
        <v>0.81795939767615733</v>
      </c>
      <c r="E85" s="1947">
        <v>0.18860023939271356</v>
      </c>
    </row>
    <row r="86" spans="2:5" hidden="1">
      <c r="B86" s="1948" t="s">
        <v>354</v>
      </c>
      <c r="C86" s="1949">
        <v>3356.9212860654357</v>
      </c>
      <c r="D86" s="1949">
        <v>0.81795939767615733</v>
      </c>
      <c r="E86" s="767">
        <v>0.18860023939271356</v>
      </c>
    </row>
    <row r="87" spans="2:5">
      <c r="B87" s="2409" t="s">
        <v>1964</v>
      </c>
      <c r="C87" s="2410">
        <v>2751.7618191149995</v>
      </c>
      <c r="D87" s="2410">
        <v>0.67050408642428849</v>
      </c>
      <c r="E87" s="2423">
        <v>0.15460086597535477</v>
      </c>
    </row>
    <row r="88" spans="2:5">
      <c r="B88" s="1948" t="s">
        <v>910</v>
      </c>
      <c r="C88" s="1949">
        <v>749.84739999999999</v>
      </c>
      <c r="D88" s="1949">
        <v>0.18271048838679171</v>
      </c>
      <c r="E88" s="767">
        <v>4.2128303614101241E-2</v>
      </c>
    </row>
    <row r="89" spans="2:5">
      <c r="B89" s="1948" t="s">
        <v>359</v>
      </c>
      <c r="C89" s="1949">
        <v>492.20119999999997</v>
      </c>
      <c r="D89" s="1949">
        <v>0.11993149757746034</v>
      </c>
      <c r="E89" s="767">
        <v>2.7653095273551618E-2</v>
      </c>
    </row>
    <row r="90" spans="2:5">
      <c r="B90" s="1948" t="s">
        <v>361</v>
      </c>
      <c r="C90" s="1949">
        <v>473.23969899999997</v>
      </c>
      <c r="D90" s="1949">
        <v>0.11531127070429036</v>
      </c>
      <c r="E90" s="767">
        <v>2.6587790691436526E-2</v>
      </c>
    </row>
    <row r="91" spans="2:5">
      <c r="B91" s="1948" t="s">
        <v>354</v>
      </c>
      <c r="C91" s="1949">
        <v>227.26162400000004</v>
      </c>
      <c r="D91" s="1949">
        <v>5.5375376793485497E-2</v>
      </c>
      <c r="E91" s="767">
        <v>1.276812681581041E-2</v>
      </c>
    </row>
    <row r="92" spans="2:5">
      <c r="B92" s="1948" t="s">
        <v>419</v>
      </c>
      <c r="C92" s="1949">
        <v>193.82278221000001</v>
      </c>
      <c r="D92" s="1949">
        <v>4.7227549496171972E-2</v>
      </c>
      <c r="E92" s="767">
        <v>1.0889448994919101E-2</v>
      </c>
    </row>
    <row r="93" spans="2:5">
      <c r="B93" s="1948" t="s">
        <v>363</v>
      </c>
      <c r="C93" s="1949">
        <v>132.64305200000001</v>
      </c>
      <c r="D93" s="1949">
        <v>3.2320278515381412E-2</v>
      </c>
      <c r="E93" s="767">
        <v>7.4522186340274287E-3</v>
      </c>
    </row>
    <row r="94" spans="2:5">
      <c r="B94" s="1948" t="s">
        <v>357</v>
      </c>
      <c r="C94" s="1949">
        <v>120.70172599999999</v>
      </c>
      <c r="D94" s="1949">
        <v>2.9410612488072526E-2</v>
      </c>
      <c r="E94" s="767">
        <v>6.7813250531695629E-3</v>
      </c>
    </row>
    <row r="95" spans="2:5">
      <c r="B95" s="1948" t="s">
        <v>429</v>
      </c>
      <c r="C95" s="1949">
        <v>69.382908360000016</v>
      </c>
      <c r="D95" s="1949">
        <v>1.6906086587953249E-2</v>
      </c>
      <c r="E95" s="767">
        <v>3.8981054398794244E-3</v>
      </c>
    </row>
    <row r="96" spans="2:5">
      <c r="B96" s="1948" t="s">
        <v>353</v>
      </c>
      <c r="C96" s="1949">
        <v>58.491058999999993</v>
      </c>
      <c r="D96" s="1949">
        <v>1.4252139776907471E-2</v>
      </c>
      <c r="E96" s="767">
        <v>3.2861740832365476E-3</v>
      </c>
    </row>
    <row r="97" spans="2:5">
      <c r="B97" s="1948" t="s">
        <v>362</v>
      </c>
      <c r="C97" s="1949">
        <v>33.631735000000006</v>
      </c>
      <c r="D97" s="1949">
        <v>8.1948283439339225E-3</v>
      </c>
      <c r="E97" s="767">
        <v>1.8895150441929855E-3</v>
      </c>
    </row>
    <row r="98" spans="2:5">
      <c r="B98" s="1948" t="s">
        <v>421</v>
      </c>
      <c r="C98" s="1949">
        <v>33.371675999999994</v>
      </c>
      <c r="D98" s="1949">
        <v>8.1314614416823673E-3</v>
      </c>
      <c r="E98" s="767">
        <v>1.8749042787097956E-3</v>
      </c>
    </row>
    <row r="99" spans="2:5">
      <c r="B99" s="1948" t="s">
        <v>366</v>
      </c>
      <c r="C99" s="1949">
        <v>26.425654325</v>
      </c>
      <c r="D99" s="1949">
        <v>6.4389690591196078E-3</v>
      </c>
      <c r="E99" s="767">
        <v>1.4846593968384602E-3</v>
      </c>
    </row>
    <row r="100" spans="2:5">
      <c r="B100" s="1948" t="s">
        <v>355</v>
      </c>
      <c r="C100" s="1949">
        <v>25.851443</v>
      </c>
      <c r="D100" s="1949">
        <v>6.2990546823704502E-3</v>
      </c>
      <c r="E100" s="767">
        <v>1.4523987674914017E-3</v>
      </c>
    </row>
    <row r="101" spans="2:5">
      <c r="B101" s="1948" t="s">
        <v>436</v>
      </c>
      <c r="C101" s="1949">
        <v>20.552</v>
      </c>
      <c r="D101" s="1949">
        <v>5.0077735247536278E-3</v>
      </c>
      <c r="E101" s="767">
        <v>1.1546627965596851E-3</v>
      </c>
    </row>
    <row r="102" spans="2:5">
      <c r="B102" s="1948" t="s">
        <v>364</v>
      </c>
      <c r="C102" s="1949">
        <v>19.075009999999995</v>
      </c>
      <c r="D102" s="1949">
        <v>4.6478848804209164E-3</v>
      </c>
      <c r="E102" s="767">
        <v>1.0716818018199667E-3</v>
      </c>
    </row>
    <row r="103" spans="2:5">
      <c r="B103" s="1948" t="s">
        <v>1971</v>
      </c>
      <c r="C103" s="1949">
        <v>14.717257799999999</v>
      </c>
      <c r="D103" s="1949">
        <v>3.5860594573673518E-3</v>
      </c>
      <c r="E103" s="767">
        <v>8.2685237685080945E-4</v>
      </c>
    </row>
    <row r="104" spans="2:5">
      <c r="B104" s="1948" t="s">
        <v>358</v>
      </c>
      <c r="C104" s="1949">
        <v>12.097787740999999</v>
      </c>
      <c r="D104" s="1949">
        <v>2.947790052426469E-3</v>
      </c>
      <c r="E104" s="767">
        <v>6.7968399305218632E-4</v>
      </c>
    </row>
    <row r="105" spans="2:5">
      <c r="B105" s="1948" t="s">
        <v>1972</v>
      </c>
      <c r="C105" s="1949">
        <v>11.757</v>
      </c>
      <c r="D105" s="1949">
        <v>2.864752497592857E-3</v>
      </c>
      <c r="E105" s="767">
        <v>6.6053768485559649E-4</v>
      </c>
    </row>
    <row r="106" spans="2:5">
      <c r="B106" s="1948" t="s">
        <v>427</v>
      </c>
      <c r="C106" s="1949">
        <v>9.3810000000000002</v>
      </c>
      <c r="D106" s="1949">
        <v>2.2858078744508454E-3</v>
      </c>
      <c r="E106" s="767">
        <v>5.2704805831677709E-4</v>
      </c>
    </row>
    <row r="107" spans="2:5">
      <c r="B107" s="1948" t="s">
        <v>437</v>
      </c>
      <c r="C107" s="1949">
        <v>6.0915549299999991</v>
      </c>
      <c r="D107" s="1949">
        <v>1.4842899719266463E-3</v>
      </c>
      <c r="E107" s="767">
        <v>3.4223880161885634E-4</v>
      </c>
    </row>
    <row r="108" spans="2:5">
      <c r="B108" s="1948" t="s">
        <v>335</v>
      </c>
      <c r="C108" s="1949">
        <v>4.8073131279999997</v>
      </c>
      <c r="D108" s="1949">
        <v>1.1713670400739073E-3</v>
      </c>
      <c r="E108" s="767">
        <v>2.7008688304372153E-4</v>
      </c>
    </row>
    <row r="109" spans="2:5">
      <c r="B109" s="1948" t="s">
        <v>356</v>
      </c>
      <c r="C109" s="1949">
        <v>3.6531798000000002</v>
      </c>
      <c r="D109" s="1949">
        <v>8.9014680243308458E-4</v>
      </c>
      <c r="E109" s="767">
        <v>2.0524478416715408E-4</v>
      </c>
    </row>
    <row r="110" spans="2:5">
      <c r="B110" s="1948" t="s">
        <v>424</v>
      </c>
      <c r="C110" s="1949">
        <v>3.4247927320000002</v>
      </c>
      <c r="D110" s="1949">
        <v>8.3449719594580799E-4</v>
      </c>
      <c r="E110" s="767">
        <v>1.9241342709071642E-4</v>
      </c>
    </row>
    <row r="111" spans="2:5">
      <c r="B111" s="1948" t="s">
        <v>425</v>
      </c>
      <c r="C111" s="1949">
        <v>2.7299251199999999</v>
      </c>
      <c r="D111" s="1949">
        <v>6.6518327853716769E-4</v>
      </c>
      <c r="E111" s="767">
        <v>1.533740255672311E-4</v>
      </c>
    </row>
    <row r="112" spans="2:5">
      <c r="B112" s="1948" t="s">
        <v>422</v>
      </c>
      <c r="C112" s="1949">
        <v>1.9520356660000002</v>
      </c>
      <c r="D112" s="1949">
        <v>4.7563996338894591E-4</v>
      </c>
      <c r="E112" s="767">
        <v>1.096702491771023E-4</v>
      </c>
    </row>
    <row r="113" spans="2:5">
      <c r="B113" s="1948" t="s">
        <v>360</v>
      </c>
      <c r="C113" s="1949">
        <v>1.7123000000000002</v>
      </c>
      <c r="D113" s="1949">
        <v>4.1722511709009523E-4</v>
      </c>
      <c r="E113" s="767">
        <v>9.6201299462297986E-5</v>
      </c>
    </row>
    <row r="114" spans="2:5">
      <c r="B114" s="1948" t="s">
        <v>420</v>
      </c>
      <c r="C114" s="1949">
        <v>1.521258</v>
      </c>
      <c r="D114" s="1949">
        <v>3.7067514289215909E-4</v>
      </c>
      <c r="E114" s="767">
        <v>8.5468081771545009E-5</v>
      </c>
    </row>
    <row r="115" spans="2:5">
      <c r="B115" s="1948" t="s">
        <v>1973</v>
      </c>
      <c r="C115" s="1949">
        <v>1.0110000000000001</v>
      </c>
      <c r="D115" s="1949">
        <v>2.4634386110966903E-4</v>
      </c>
      <c r="E115" s="767">
        <v>5.6800510282300571E-5</v>
      </c>
    </row>
    <row r="116" spans="2:5">
      <c r="B116" s="1948" t="s">
        <v>426</v>
      </c>
      <c r="C116" s="1949">
        <v>0.308</v>
      </c>
      <c r="D116" s="1949">
        <v>7.504837707396445E-5</v>
      </c>
      <c r="E116" s="767">
        <v>1.7304210847624705E-5</v>
      </c>
    </row>
    <row r="117" spans="2:5">
      <c r="B117" s="1948" t="s">
        <v>423</v>
      </c>
      <c r="C117" s="1949">
        <v>9.644530300000001E-2</v>
      </c>
      <c r="D117" s="1949">
        <v>2.3500206060249205E-5</v>
      </c>
      <c r="E117" s="767">
        <v>5.4185385012177007E-6</v>
      </c>
    </row>
    <row r="118" spans="2:5">
      <c r="B118" s="1948" t="s">
        <v>1974</v>
      </c>
      <c r="C118" s="1949">
        <v>2E-3</v>
      </c>
      <c r="D118" s="1949">
        <v>4.87327123856912E-7</v>
      </c>
      <c r="E118" s="767">
        <v>1.1236500550405653E-7</v>
      </c>
    </row>
    <row r="119" spans="2:5">
      <c r="B119" s="2409" t="s">
        <v>551</v>
      </c>
      <c r="C119" s="2410">
        <v>2732.7519755751282</v>
      </c>
      <c r="D119" s="2410">
        <v>0.66587208023566069</v>
      </c>
      <c r="E119" s="2423">
        <v>0.15353284538836032</v>
      </c>
    </row>
    <row r="120" spans="2:5">
      <c r="B120" s="1948" t="s">
        <v>360</v>
      </c>
      <c r="C120" s="1949">
        <v>2731.6735184069998</v>
      </c>
      <c r="D120" s="1949">
        <v>0.66560929952068726</v>
      </c>
      <c r="E120" s="767">
        <v>0.15347225496554401</v>
      </c>
    </row>
    <row r="121" spans="2:5">
      <c r="B121" s="1948" t="s">
        <v>354</v>
      </c>
      <c r="C121" s="1949">
        <v>1.0784571681282</v>
      </c>
      <c r="D121" s="1949">
        <v>2.6278071497339294E-4</v>
      </c>
      <c r="E121" s="767">
        <v>6.0590422816307202E-5</v>
      </c>
    </row>
    <row r="122" spans="2:5">
      <c r="B122" s="2409" t="s">
        <v>552</v>
      </c>
      <c r="C122" s="2410">
        <v>2665.2668770787777</v>
      </c>
      <c r="D122" s="2410">
        <v>0.64942842075894724</v>
      </c>
      <c r="E122" s="2423">
        <v>0.1497413636563682</v>
      </c>
    </row>
    <row r="123" spans="2:5">
      <c r="B123" s="1948" t="s">
        <v>429</v>
      </c>
      <c r="C123" s="1949">
        <v>2665.2668770787777</v>
      </c>
      <c r="D123" s="1949">
        <v>0.64942842075894724</v>
      </c>
      <c r="E123" s="767">
        <v>0.1497413636563682</v>
      </c>
    </row>
    <row r="124" spans="2:5" ht="21" customHeight="1">
      <c r="B124" s="2231" t="s">
        <v>1217</v>
      </c>
      <c r="C124" s="2232">
        <v>351192.37666415866</v>
      </c>
      <c r="D124" s="2232">
        <v>85.572785420108858</v>
      </c>
      <c r="E124" s="2232">
        <v>19.702101227016392</v>
      </c>
    </row>
    <row r="125" spans="2:5" ht="18.75" customHeight="1">
      <c r="B125" s="2787" t="s">
        <v>109</v>
      </c>
      <c r="C125" s="2787"/>
      <c r="D125" s="2787"/>
      <c r="E125" s="2787"/>
    </row>
    <row r="126" spans="2:5">
      <c r="B126" s="1784" t="s">
        <v>1975</v>
      </c>
    </row>
  </sheetData>
  <mergeCells count="3">
    <mergeCell ref="B1:E1"/>
    <mergeCell ref="B2:E2"/>
    <mergeCell ref="B125:E125"/>
  </mergeCells>
  <pageMargins left="0.7" right="0.7" top="0.75" bottom="0.75" header="0.3" footer="0.3"/>
  <pageSetup orientation="landscape" r:id="rId1"/>
  <drawing r:id="rId2"/>
</worksheet>
</file>

<file path=xl/worksheets/sheet9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9ACD295-9596-48B7-BE0F-97BDF5BFC8CB}">
  <sheetPr codeName="Hoja94"/>
  <dimension ref="A1:I66"/>
  <sheetViews>
    <sheetView showGridLines="0" workbookViewId="0"/>
  </sheetViews>
  <sheetFormatPr baseColWidth="10" defaultColWidth="0" defaultRowHeight="13.5" zeroHeight="1"/>
  <cols>
    <col min="1" max="1" width="4" style="1952" customWidth="1"/>
    <col min="2" max="2" width="39.140625" style="1952" bestFit="1" customWidth="1"/>
    <col min="3" max="3" width="13.85546875" style="1952" customWidth="1"/>
    <col min="4" max="4" width="11.42578125" style="1952" customWidth="1"/>
    <col min="5" max="5" width="10.85546875" style="1952" customWidth="1"/>
    <col min="6" max="6" width="13.7109375" style="1954" customWidth="1"/>
    <col min="7" max="7" width="4.7109375" style="1952" customWidth="1"/>
    <col min="8" max="8" width="11.42578125" style="1952" customWidth="1"/>
    <col min="9" max="9" width="4" style="1952" customWidth="1"/>
    <col min="10" max="16384" width="11.42578125" style="1952" hidden="1"/>
  </cols>
  <sheetData>
    <row r="1" spans="1:6" ht="22.5" customHeight="1">
      <c r="A1" s="267"/>
      <c r="B1" s="2783" t="s">
        <v>1976</v>
      </c>
      <c r="C1" s="2783"/>
      <c r="D1" s="2783"/>
      <c r="E1" s="2783"/>
      <c r="F1" s="2783"/>
    </row>
    <row r="2" spans="1:6" ht="14.25" thickBot="1">
      <c r="B2" s="2788" t="s">
        <v>1</v>
      </c>
      <c r="C2" s="2788"/>
      <c r="D2" s="2788"/>
      <c r="E2" s="2788"/>
      <c r="F2" s="2788"/>
    </row>
    <row r="3" spans="1:6" ht="21">
      <c r="B3" s="2235" t="s">
        <v>1977</v>
      </c>
      <c r="C3" s="2236" t="s">
        <v>447</v>
      </c>
      <c r="D3" s="2237" t="s">
        <v>448</v>
      </c>
      <c r="E3" s="2237" t="s">
        <v>86</v>
      </c>
      <c r="F3" s="2238" t="s">
        <v>87</v>
      </c>
    </row>
    <row r="4" spans="1:6">
      <c r="B4" s="2243" t="s">
        <v>355</v>
      </c>
      <c r="C4" s="2244">
        <v>45630.071262775506</v>
      </c>
      <c r="D4" s="2244">
        <v>0</v>
      </c>
      <c r="E4" s="2244">
        <v>45630.071262775506</v>
      </c>
      <c r="F4" s="2245">
        <v>58.044312233271057</v>
      </c>
    </row>
    <row r="5" spans="1:6">
      <c r="B5" s="1953" t="s">
        <v>1978</v>
      </c>
      <c r="C5" s="934">
        <v>45630.071262775506</v>
      </c>
      <c r="D5" s="934">
        <v>0</v>
      </c>
      <c r="E5" s="934">
        <v>45630.071262775506</v>
      </c>
      <c r="F5" s="761">
        <v>58.044312233271057</v>
      </c>
    </row>
    <row r="6" spans="1:6">
      <c r="B6" s="2243" t="s">
        <v>910</v>
      </c>
      <c r="C6" s="2244">
        <v>17148.536000000004</v>
      </c>
      <c r="D6" s="2244">
        <v>0</v>
      </c>
      <c r="E6" s="2244">
        <v>17148.536000000004</v>
      </c>
      <c r="F6" s="2245">
        <v>21.814013223764235</v>
      </c>
    </row>
    <row r="7" spans="1:6">
      <c r="B7" s="1953" t="s">
        <v>1979</v>
      </c>
      <c r="C7" s="934">
        <v>7140.4140000000007</v>
      </c>
      <c r="D7" s="934">
        <v>0</v>
      </c>
      <c r="E7" s="934">
        <v>7140.4140000000007</v>
      </c>
      <c r="F7" s="761">
        <v>9.0830544029619364</v>
      </c>
    </row>
    <row r="8" spans="1:6">
      <c r="B8" s="1953" t="s">
        <v>1980</v>
      </c>
      <c r="C8" s="934">
        <v>6728.3460000000005</v>
      </c>
      <c r="D8" s="934">
        <v>0</v>
      </c>
      <c r="E8" s="934">
        <v>6728.3460000000005</v>
      </c>
      <c r="F8" s="761">
        <v>8.5588780650465548</v>
      </c>
    </row>
    <row r="9" spans="1:6">
      <c r="B9" s="1953" t="s">
        <v>1981</v>
      </c>
      <c r="C9" s="934">
        <v>1925.259</v>
      </c>
      <c r="D9" s="934">
        <v>0</v>
      </c>
      <c r="E9" s="934">
        <v>1925.259</v>
      </c>
      <c r="F9" s="761">
        <v>2.4490501862766072</v>
      </c>
    </row>
    <row r="10" spans="1:6">
      <c r="B10" s="1953" t="s">
        <v>1982</v>
      </c>
      <c r="C10" s="934">
        <v>1196.8820000000001</v>
      </c>
      <c r="D10" s="934">
        <v>0</v>
      </c>
      <c r="E10" s="934">
        <v>1196.8820000000001</v>
      </c>
      <c r="F10" s="761">
        <v>1.5225089637555873</v>
      </c>
    </row>
    <row r="11" spans="1:6">
      <c r="B11" s="1953" t="s">
        <v>269</v>
      </c>
      <c r="C11" s="934">
        <v>109.23699999999999</v>
      </c>
      <c r="D11" s="934">
        <v>0</v>
      </c>
      <c r="E11" s="934">
        <v>109.23699999999999</v>
      </c>
      <c r="F11" s="761">
        <v>0.13895631455211882</v>
      </c>
    </row>
    <row r="12" spans="1:6">
      <c r="B12" s="1953" t="s">
        <v>377</v>
      </c>
      <c r="C12" s="934">
        <v>35.855000000000004</v>
      </c>
      <c r="D12" s="934">
        <v>0</v>
      </c>
      <c r="E12" s="934">
        <v>35.855000000000004</v>
      </c>
      <c r="F12" s="761">
        <v>4.560980856546977E-2</v>
      </c>
    </row>
    <row r="13" spans="1:6">
      <c r="B13" s="1953" t="s">
        <v>1983</v>
      </c>
      <c r="C13" s="934">
        <v>5.4570000000000007</v>
      </c>
      <c r="D13" s="934">
        <v>0</v>
      </c>
      <c r="E13" s="934">
        <v>5.4570000000000007</v>
      </c>
      <c r="F13" s="761">
        <v>6.9416462234491282E-3</v>
      </c>
    </row>
    <row r="14" spans="1:6">
      <c r="B14" s="1953" t="s">
        <v>400</v>
      </c>
      <c r="C14" s="934">
        <v>3.734</v>
      </c>
      <c r="D14" s="934">
        <v>0</v>
      </c>
      <c r="E14" s="934">
        <v>3.734</v>
      </c>
      <c r="F14" s="761">
        <v>4.7498821693895991E-3</v>
      </c>
    </row>
    <row r="15" spans="1:6">
      <c r="B15" s="1953" t="s">
        <v>1984</v>
      </c>
      <c r="C15" s="934">
        <v>3.1799999999999997</v>
      </c>
      <c r="D15" s="934">
        <v>0</v>
      </c>
      <c r="E15" s="934">
        <v>3.1799999999999997</v>
      </c>
      <c r="F15" s="761">
        <v>4.0451594265289029E-3</v>
      </c>
    </row>
    <row r="16" spans="1:6">
      <c r="B16" s="1953" t="s">
        <v>1985</v>
      </c>
      <c r="C16" s="934">
        <v>9.8000000000000004E-2</v>
      </c>
      <c r="D16" s="934">
        <v>0</v>
      </c>
      <c r="E16" s="934">
        <v>9.8000000000000004E-2</v>
      </c>
      <c r="F16" s="761">
        <v>1.2466214584900396E-4</v>
      </c>
    </row>
    <row r="17" spans="2:6">
      <c r="B17" s="1953" t="s">
        <v>1986</v>
      </c>
      <c r="C17" s="934">
        <v>7.3999999999999996E-2</v>
      </c>
      <c r="D17" s="934">
        <v>0</v>
      </c>
      <c r="E17" s="934">
        <v>7.3999999999999996E-2</v>
      </c>
      <c r="F17" s="761">
        <v>9.4132640743125427E-5</v>
      </c>
    </row>
    <row r="18" spans="2:6">
      <c r="B18" s="2243" t="s">
        <v>335</v>
      </c>
      <c r="C18" s="2244">
        <v>14395.707978957278</v>
      </c>
      <c r="D18" s="2244">
        <v>0</v>
      </c>
      <c r="E18" s="2244">
        <v>14395.707978957278</v>
      </c>
      <c r="F18" s="2245">
        <v>18.31224334359635</v>
      </c>
    </row>
    <row r="19" spans="2:6">
      <c r="B19" s="1953" t="s">
        <v>1987</v>
      </c>
      <c r="C19" s="934">
        <v>14395.707978957278</v>
      </c>
      <c r="D19" s="934">
        <v>0</v>
      </c>
      <c r="E19" s="934">
        <v>14395.707978957278</v>
      </c>
      <c r="F19" s="761">
        <v>18.31224334359635</v>
      </c>
    </row>
    <row r="20" spans="2:6">
      <c r="B20" s="2243" t="s">
        <v>353</v>
      </c>
      <c r="C20" s="2244">
        <v>818.33902699999987</v>
      </c>
      <c r="D20" s="2244">
        <v>0</v>
      </c>
      <c r="E20" s="2244">
        <v>818.33902699999987</v>
      </c>
      <c r="F20" s="2245">
        <v>1.0409785626306733</v>
      </c>
    </row>
    <row r="21" spans="2:6">
      <c r="B21" s="1953" t="s">
        <v>1988</v>
      </c>
      <c r="C21" s="934">
        <v>409.54311499999994</v>
      </c>
      <c r="D21" s="934">
        <v>0</v>
      </c>
      <c r="E21" s="934">
        <v>409.54311499999994</v>
      </c>
      <c r="F21" s="761">
        <v>0.5209645258529122</v>
      </c>
    </row>
    <row r="22" spans="2:6">
      <c r="B22" s="1953" t="s">
        <v>1989</v>
      </c>
      <c r="C22" s="934">
        <v>405.27602099999996</v>
      </c>
      <c r="D22" s="934">
        <v>0</v>
      </c>
      <c r="E22" s="934">
        <v>405.27602099999996</v>
      </c>
      <c r="F22" s="761">
        <v>0.51553651468373451</v>
      </c>
    </row>
    <row r="23" spans="2:6">
      <c r="B23" s="1953" t="s">
        <v>372</v>
      </c>
      <c r="C23" s="934">
        <v>3.5198910000000003</v>
      </c>
      <c r="D23" s="934">
        <v>0</v>
      </c>
      <c r="E23" s="934">
        <v>3.5198910000000003</v>
      </c>
      <c r="F23" s="761">
        <v>4.4775220940264943E-3</v>
      </c>
    </row>
    <row r="24" spans="2:6">
      <c r="B24" s="2243" t="s">
        <v>354</v>
      </c>
      <c r="C24" s="2244">
        <v>403.02448572270941</v>
      </c>
      <c r="D24" s="2244">
        <v>0</v>
      </c>
      <c r="E24" s="2244">
        <v>403.02448572270941</v>
      </c>
      <c r="F24" s="2245">
        <v>0.51267242061106333</v>
      </c>
    </row>
    <row r="25" spans="2:6">
      <c r="B25" s="1953" t="s">
        <v>264</v>
      </c>
      <c r="C25" s="934">
        <v>361.62648572270939</v>
      </c>
      <c r="D25" s="934">
        <v>0</v>
      </c>
      <c r="E25" s="934">
        <v>361.62648572270939</v>
      </c>
      <c r="F25" s="761">
        <v>0.46001156842884838</v>
      </c>
    </row>
    <row r="26" spans="2:6">
      <c r="B26" s="1953" t="s">
        <v>1990</v>
      </c>
      <c r="C26" s="934">
        <v>41.398000000000003</v>
      </c>
      <c r="D26" s="934">
        <v>0</v>
      </c>
      <c r="E26" s="934">
        <v>41.398000000000003</v>
      </c>
      <c r="F26" s="761">
        <v>5.2660852182214953E-2</v>
      </c>
    </row>
    <row r="27" spans="2:6">
      <c r="B27" s="2243" t="s">
        <v>366</v>
      </c>
      <c r="C27" s="2244">
        <v>135.89619116699998</v>
      </c>
      <c r="D27" s="2244">
        <v>0</v>
      </c>
      <c r="E27" s="2244">
        <v>135.89619116699998</v>
      </c>
      <c r="F27" s="2245">
        <v>0.17286847758759871</v>
      </c>
    </row>
    <row r="28" spans="2:6">
      <c r="B28" s="1953" t="s">
        <v>390</v>
      </c>
      <c r="C28" s="934">
        <v>133.35633989999999</v>
      </c>
      <c r="D28" s="934">
        <v>0</v>
      </c>
      <c r="E28" s="934">
        <v>133.35633989999999</v>
      </c>
      <c r="F28" s="761">
        <v>0.16963762749493003</v>
      </c>
    </row>
    <row r="29" spans="2:6">
      <c r="B29" s="1953" t="s">
        <v>1991</v>
      </c>
      <c r="C29" s="934">
        <v>2.539851267</v>
      </c>
      <c r="D29" s="934">
        <v>0</v>
      </c>
      <c r="E29" s="934">
        <v>2.539851267</v>
      </c>
      <c r="F29" s="761">
        <v>3.2308500926686886E-3</v>
      </c>
    </row>
    <row r="30" spans="2:6">
      <c r="B30" s="2243" t="s">
        <v>421</v>
      </c>
      <c r="C30" s="2244">
        <v>58.099685999999998</v>
      </c>
      <c r="D30" s="2244">
        <v>0</v>
      </c>
      <c r="E30" s="2244">
        <v>58.099685999999998</v>
      </c>
      <c r="F30" s="2245">
        <v>7.3906444182789119E-2</v>
      </c>
    </row>
    <row r="31" spans="2:6">
      <c r="B31" s="1953" t="s">
        <v>1562</v>
      </c>
      <c r="C31" s="934">
        <v>42.175415999999998</v>
      </c>
      <c r="D31" s="934">
        <v>0</v>
      </c>
      <c r="E31" s="934">
        <v>42.175415999999998</v>
      </c>
      <c r="F31" s="761">
        <v>5.364977408810627E-2</v>
      </c>
    </row>
    <row r="32" spans="2:6">
      <c r="B32" s="1953" t="s">
        <v>398</v>
      </c>
      <c r="C32" s="934">
        <v>15.365505000000001</v>
      </c>
      <c r="D32" s="934">
        <v>0</v>
      </c>
      <c r="E32" s="934">
        <v>15.365505000000001</v>
      </c>
      <c r="F32" s="761">
        <v>1.9545885972995912E-2</v>
      </c>
    </row>
    <row r="33" spans="2:8">
      <c r="B33" s="1953" t="s">
        <v>397</v>
      </c>
      <c r="C33" s="934">
        <v>0.55876499999999996</v>
      </c>
      <c r="D33" s="934">
        <v>0</v>
      </c>
      <c r="E33" s="934">
        <v>0.55876499999999996</v>
      </c>
      <c r="F33" s="761">
        <v>7.1078412168692541E-4</v>
      </c>
    </row>
    <row r="34" spans="2:8">
      <c r="B34" s="2243" t="s">
        <v>419</v>
      </c>
      <c r="C34" s="2244">
        <v>8.4429067599999996</v>
      </c>
      <c r="D34" s="2244">
        <v>0</v>
      </c>
      <c r="E34" s="2244">
        <v>8.4429067599999996</v>
      </c>
      <c r="F34" s="2245">
        <v>1.073990687657818E-2</v>
      </c>
    </row>
    <row r="35" spans="2:8">
      <c r="B35" s="1953" t="s">
        <v>1992</v>
      </c>
      <c r="C35" s="934">
        <v>7.9490909999999992</v>
      </c>
      <c r="D35" s="934">
        <v>0</v>
      </c>
      <c r="E35" s="934">
        <v>7.9490909999999992</v>
      </c>
      <c r="F35" s="761">
        <v>1.0111742261316373E-2</v>
      </c>
    </row>
    <row r="36" spans="2:8">
      <c r="B36" s="1953" t="s">
        <v>1993</v>
      </c>
      <c r="C36" s="934">
        <v>0.36849999999999999</v>
      </c>
      <c r="D36" s="934">
        <v>0</v>
      </c>
      <c r="E36" s="934">
        <v>0.36849999999999999</v>
      </c>
      <c r="F36" s="761">
        <v>4.6875510964650976E-4</v>
      </c>
    </row>
    <row r="37" spans="2:8">
      <c r="B37" s="1953" t="s">
        <v>1994</v>
      </c>
      <c r="C37" s="934">
        <v>0.12531576</v>
      </c>
      <c r="D37" s="934">
        <v>0</v>
      </c>
      <c r="E37" s="934">
        <v>0.12531576</v>
      </c>
      <c r="F37" s="761">
        <v>1.5940950561529362E-4</v>
      </c>
    </row>
    <row r="38" spans="2:8">
      <c r="B38" s="2243" t="s">
        <v>362</v>
      </c>
      <c r="C38" s="2244">
        <v>5.4131359999999997</v>
      </c>
      <c r="D38" s="2244">
        <v>0</v>
      </c>
      <c r="E38" s="2244">
        <v>5.4131359999999997</v>
      </c>
      <c r="F38" s="2245">
        <v>6.8858484646172839E-3</v>
      </c>
    </row>
    <row r="39" spans="2:8">
      <c r="B39" s="1953" t="s">
        <v>851</v>
      </c>
      <c r="C39" s="934">
        <v>5.2360939999999996</v>
      </c>
      <c r="D39" s="934">
        <v>0</v>
      </c>
      <c r="E39" s="934">
        <v>5.2360939999999996</v>
      </c>
      <c r="F39" s="761">
        <v>6.6606399378274939E-3</v>
      </c>
    </row>
    <row r="40" spans="2:8">
      <c r="B40" s="1953" t="s">
        <v>1995</v>
      </c>
      <c r="C40" s="934">
        <v>0.177042</v>
      </c>
      <c r="D40" s="934">
        <v>0</v>
      </c>
      <c r="E40" s="934">
        <v>0.177042</v>
      </c>
      <c r="F40" s="761">
        <v>2.2520852678978935E-4</v>
      </c>
    </row>
    <row r="41" spans="2:8">
      <c r="B41" s="2243" t="s">
        <v>1971</v>
      </c>
      <c r="C41" s="2244">
        <v>3.7583509999999998</v>
      </c>
      <c r="D41" s="2244">
        <v>0</v>
      </c>
      <c r="E41" s="2244">
        <v>3.7583509999999998</v>
      </c>
      <c r="F41" s="2245">
        <v>4.7808581685076512E-3</v>
      </c>
    </row>
    <row r="42" spans="2:8">
      <c r="B42" s="1953" t="s">
        <v>1996</v>
      </c>
      <c r="C42" s="934">
        <v>3.7583509999999998</v>
      </c>
      <c r="D42" s="934">
        <v>0</v>
      </c>
      <c r="E42" s="934">
        <v>3.7583509999999998</v>
      </c>
      <c r="F42" s="761">
        <v>4.7808581685076512E-3</v>
      </c>
    </row>
    <row r="43" spans="2:8">
      <c r="B43" s="2243" t="s">
        <v>423</v>
      </c>
      <c r="C43" s="2244">
        <v>1.690961006</v>
      </c>
      <c r="D43" s="2244">
        <v>0</v>
      </c>
      <c r="E43" s="2244">
        <v>1.690961006</v>
      </c>
      <c r="F43" s="2245">
        <v>2.1510084444382699E-3</v>
      </c>
    </row>
    <row r="44" spans="2:8">
      <c r="B44" s="1953" t="s">
        <v>1997</v>
      </c>
      <c r="C44" s="934">
        <v>1.690961006</v>
      </c>
      <c r="D44" s="934">
        <v>0</v>
      </c>
      <c r="E44" s="934">
        <v>1.690961006</v>
      </c>
      <c r="F44" s="761">
        <v>2.1510084444382699E-3</v>
      </c>
    </row>
    <row r="45" spans="2:8">
      <c r="B45" s="2243" t="s">
        <v>437</v>
      </c>
      <c r="C45" s="2244">
        <v>1.286111115</v>
      </c>
      <c r="D45" s="2244">
        <v>0</v>
      </c>
      <c r="E45" s="2244">
        <v>1.286111115</v>
      </c>
      <c r="F45" s="2245">
        <v>1.6360139938383174E-3</v>
      </c>
    </row>
    <row r="46" spans="2:8">
      <c r="B46" s="1953" t="s">
        <v>1683</v>
      </c>
      <c r="C46" s="934">
        <v>1.286111115</v>
      </c>
      <c r="D46" s="934">
        <v>0</v>
      </c>
      <c r="E46" s="934">
        <v>1.286111115</v>
      </c>
      <c r="F46" s="761">
        <v>1.6360139938383174E-3</v>
      </c>
    </row>
    <row r="47" spans="2:8">
      <c r="B47" s="2243" t="s">
        <v>357</v>
      </c>
      <c r="C47" s="2244">
        <v>1.1595632</v>
      </c>
      <c r="D47" s="2244">
        <v>0</v>
      </c>
      <c r="E47" s="2244">
        <v>1.1595632</v>
      </c>
      <c r="F47" s="2245">
        <v>1.4750371097912013E-3</v>
      </c>
    </row>
    <row r="48" spans="2:8">
      <c r="B48" s="1953" t="s">
        <v>1998</v>
      </c>
      <c r="C48" s="934">
        <v>1.0162</v>
      </c>
      <c r="D48" s="934">
        <v>0</v>
      </c>
      <c r="E48" s="934">
        <v>1.0162</v>
      </c>
      <c r="F48" s="761">
        <v>1.2926701286914064E-3</v>
      </c>
      <c r="H48" s="2242"/>
    </row>
    <row r="49" spans="2:8">
      <c r="B49" s="1953" t="s">
        <v>370</v>
      </c>
      <c r="C49" s="934">
        <v>0.1433632</v>
      </c>
      <c r="D49" s="934">
        <v>0</v>
      </c>
      <c r="E49" s="934">
        <v>0.1433632</v>
      </c>
      <c r="F49" s="761">
        <v>1.8236698109979512E-4</v>
      </c>
    </row>
    <row r="50" spans="2:8">
      <c r="B50" s="2243" t="s">
        <v>429</v>
      </c>
      <c r="C50" s="2244">
        <v>0.39216299999999998</v>
      </c>
      <c r="D50" s="2244">
        <v>0</v>
      </c>
      <c r="E50" s="2244">
        <v>0.39216299999999998</v>
      </c>
      <c r="F50" s="2245">
        <v>4.9885592961819328E-4</v>
      </c>
    </row>
    <row r="51" spans="2:8">
      <c r="B51" s="1953" t="s">
        <v>1141</v>
      </c>
      <c r="C51" s="934">
        <v>0.3</v>
      </c>
      <c r="D51" s="934">
        <v>0</v>
      </c>
      <c r="E51" s="934">
        <v>0.3</v>
      </c>
      <c r="F51" s="761">
        <v>3.8161881382348144E-4</v>
      </c>
    </row>
    <row r="52" spans="2:8">
      <c r="B52" s="1953" t="s">
        <v>1587</v>
      </c>
      <c r="C52" s="934">
        <v>9.2162999999999995E-2</v>
      </c>
      <c r="D52" s="934">
        <v>0</v>
      </c>
      <c r="E52" s="934">
        <v>9.2162999999999995E-2</v>
      </c>
      <c r="F52" s="761">
        <v>1.1723711579471174E-4</v>
      </c>
    </row>
    <row r="53" spans="2:8">
      <c r="B53" s="2243" t="s">
        <v>424</v>
      </c>
      <c r="C53" s="2244">
        <v>0.318562187</v>
      </c>
      <c r="D53" s="2244">
        <v>0</v>
      </c>
      <c r="E53" s="2244">
        <v>0.318562187</v>
      </c>
      <c r="F53" s="2245">
        <v>4.0523107977318029E-4</v>
      </c>
    </row>
    <row r="54" spans="2:8">
      <c r="B54" s="1953" t="s">
        <v>1999</v>
      </c>
      <c r="C54" s="934">
        <v>0.318562187</v>
      </c>
      <c r="D54" s="934">
        <v>0</v>
      </c>
      <c r="E54" s="934">
        <v>0.318562187</v>
      </c>
      <c r="F54" s="761">
        <v>4.0523107977318029E-4</v>
      </c>
    </row>
    <row r="55" spans="2:8">
      <c r="B55" s="2243" t="s">
        <v>361</v>
      </c>
      <c r="C55" s="2244">
        <v>0.1827</v>
      </c>
      <c r="D55" s="2244">
        <v>0</v>
      </c>
      <c r="E55" s="2244">
        <v>0.1827</v>
      </c>
      <c r="F55" s="2245">
        <v>2.324058576185002E-4</v>
      </c>
    </row>
    <row r="56" spans="2:8">
      <c r="B56" s="1953" t="s">
        <v>2000</v>
      </c>
      <c r="C56" s="934">
        <v>0.1827</v>
      </c>
      <c r="D56" s="934">
        <v>0</v>
      </c>
      <c r="E56" s="934">
        <v>0.1827</v>
      </c>
      <c r="F56" s="761">
        <v>2.324058576185002E-4</v>
      </c>
    </row>
    <row r="57" spans="2:8">
      <c r="B57" s="2243" t="s">
        <v>358</v>
      </c>
      <c r="C57" s="2244">
        <v>0.105525916</v>
      </c>
      <c r="D57" s="2244">
        <v>0</v>
      </c>
      <c r="E57" s="2244">
        <v>0.105525916</v>
      </c>
      <c r="F57" s="2245">
        <v>1.3423558297185448E-4</v>
      </c>
      <c r="H57" s="2242"/>
    </row>
    <row r="58" spans="2:8">
      <c r="B58" s="1953" t="s">
        <v>618</v>
      </c>
      <c r="C58" s="934">
        <v>0.105525916</v>
      </c>
      <c r="D58" s="934">
        <v>0</v>
      </c>
      <c r="E58" s="934">
        <v>0.105525916</v>
      </c>
      <c r="F58" s="761">
        <v>1.3423558297185448E-4</v>
      </c>
    </row>
    <row r="59" spans="2:8">
      <c r="B59" s="2243" t="s">
        <v>360</v>
      </c>
      <c r="C59" s="2244">
        <v>5.1799999999999999E-2</v>
      </c>
      <c r="D59" s="2244">
        <v>0</v>
      </c>
      <c r="E59" s="2244">
        <v>5.1799999999999999E-2</v>
      </c>
      <c r="F59" s="2245">
        <v>6.58928485201878E-5</v>
      </c>
    </row>
    <row r="60" spans="2:8">
      <c r="B60" s="1953" t="s">
        <v>2001</v>
      </c>
      <c r="C60" s="934">
        <v>5.1799999999999999E-2</v>
      </c>
      <c r="D60" s="934">
        <v>0</v>
      </c>
      <c r="E60" s="934">
        <v>5.1799999999999999E-2</v>
      </c>
      <c r="F60" s="761">
        <v>6.58928485201878E-5</v>
      </c>
    </row>
    <row r="61" spans="2:8" ht="14.25" thickBot="1">
      <c r="B61" s="2239" t="s">
        <v>843</v>
      </c>
      <c r="C61" s="2240">
        <v>78612.476411806507</v>
      </c>
      <c r="D61" s="2240">
        <v>0</v>
      </c>
      <c r="E61" s="2240">
        <v>78612.476411806507</v>
      </c>
      <c r="F61" s="2241">
        <v>100</v>
      </c>
    </row>
    <row r="62" spans="2:8" ht="9" customHeight="1" thickBot="1"/>
    <row r="63" spans="2:8" ht="15" thickTop="1" thickBot="1">
      <c r="B63" s="2246" t="s">
        <v>2002</v>
      </c>
      <c r="C63" s="2247">
        <v>19.154996014517447</v>
      </c>
      <c r="D63" s="2247">
        <v>0</v>
      </c>
      <c r="E63" s="2247">
        <v>19.154996014517447</v>
      </c>
      <c r="F63" s="1955"/>
    </row>
    <row r="64" spans="2:8"/>
    <row r="65" spans="2:6" ht="14.1" customHeight="1" thickTop="1" thickBot="1">
      <c r="B65" s="2246" t="s">
        <v>333</v>
      </c>
      <c r="C65" s="2247">
        <v>4.4166456723500751</v>
      </c>
      <c r="D65" s="2247">
        <v>0</v>
      </c>
      <c r="E65" s="2247">
        <v>4.4166456723500751</v>
      </c>
    </row>
    <row r="66" spans="2:6" ht="20.100000000000001" customHeight="1" thickTop="1">
      <c r="B66" s="2787" t="s">
        <v>109</v>
      </c>
      <c r="C66" s="2787"/>
      <c r="D66" s="2787"/>
      <c r="E66" s="2787"/>
      <c r="F66" s="2787"/>
    </row>
  </sheetData>
  <mergeCells count="3">
    <mergeCell ref="B1:F1"/>
    <mergeCell ref="B2:F2"/>
    <mergeCell ref="B66:F66"/>
  </mergeCells>
  <pageMargins left="0.7" right="0.7" top="0.75" bottom="0.75" header="0.3" footer="0.3"/>
  <pageSetup orientation="landscape" r:id="rId1"/>
  <drawing r:id="rId2"/>
</worksheet>
</file>

<file path=xl/worksheets/sheet9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A913EE-2E37-4AC9-8771-733EF12303EA}">
  <sheetPr codeName="Hoja95"/>
  <dimension ref="A1:H19"/>
  <sheetViews>
    <sheetView showGridLines="0" workbookViewId="0">
      <selection activeCell="A13" sqref="A13"/>
    </sheetView>
  </sheetViews>
  <sheetFormatPr baseColWidth="10" defaultColWidth="0" defaultRowHeight="13.5" zeroHeight="1"/>
  <cols>
    <col min="1" max="1" width="39.140625" style="1952" bestFit="1" customWidth="1"/>
    <col min="2" max="2" width="13.42578125" style="1952" customWidth="1"/>
    <col min="3" max="4" width="10.85546875" style="1952" customWidth="1"/>
    <col min="5" max="5" width="12.7109375" style="1952" customWidth="1"/>
    <col min="6" max="6" width="4.7109375" style="1952" customWidth="1"/>
    <col min="7" max="7" width="11.42578125" style="1952" customWidth="1"/>
    <col min="8" max="8" width="5" style="1952" customWidth="1"/>
    <col min="9" max="16384" width="11.42578125" style="1952" hidden="1"/>
  </cols>
  <sheetData>
    <row r="1" spans="1:5" ht="25.5" customHeight="1">
      <c r="A1" s="2789" t="s">
        <v>2003</v>
      </c>
      <c r="B1" s="2783"/>
      <c r="C1" s="2783"/>
      <c r="D1" s="2783"/>
      <c r="E1" s="2783"/>
    </row>
    <row r="2" spans="1:5" ht="14.25" thickBot="1">
      <c r="A2" s="2790" t="s">
        <v>1</v>
      </c>
      <c r="B2" s="2790"/>
      <c r="C2" s="2790"/>
      <c r="D2" s="2790"/>
      <c r="E2" s="2790"/>
    </row>
    <row r="3" spans="1:5" ht="18">
      <c r="A3" s="2235" t="s">
        <v>1977</v>
      </c>
      <c r="B3" s="2236" t="s">
        <v>447</v>
      </c>
      <c r="C3" s="2236" t="s">
        <v>448</v>
      </c>
      <c r="D3" s="2236" t="s">
        <v>86</v>
      </c>
      <c r="E3" s="2236" t="s">
        <v>87</v>
      </c>
    </row>
    <row r="4" spans="1:5">
      <c r="A4" s="2243" t="s">
        <v>353</v>
      </c>
      <c r="B4" s="2244">
        <v>61546.073729489799</v>
      </c>
      <c r="C4" s="2244">
        <v>873.90903460199991</v>
      </c>
      <c r="D4" s="2244">
        <v>62419.982764091794</v>
      </c>
      <c r="E4" s="2249">
        <v>95.542906825130316</v>
      </c>
    </row>
    <row r="5" spans="1:5">
      <c r="A5" s="1953" t="s">
        <v>372</v>
      </c>
      <c r="B5" s="934">
        <v>61533.420526812202</v>
      </c>
      <c r="C5" s="934">
        <v>873.0244573409999</v>
      </c>
      <c r="D5" s="934">
        <v>62406.444984153197</v>
      </c>
      <c r="E5" s="798">
        <v>95.522185274274051</v>
      </c>
    </row>
    <row r="6" spans="1:5">
      <c r="A6" s="1953" t="s">
        <v>2004</v>
      </c>
      <c r="B6" s="934">
        <v>11.201903677600001</v>
      </c>
      <c r="C6" s="934">
        <v>0.884577261</v>
      </c>
      <c r="D6" s="934">
        <v>12.086480938600001</v>
      </c>
      <c r="E6" s="798">
        <v>1.8500125617219487E-2</v>
      </c>
    </row>
    <row r="7" spans="1:5">
      <c r="A7" s="1953" t="s">
        <v>2005</v>
      </c>
      <c r="B7" s="934">
        <v>1.4512989999999999</v>
      </c>
      <c r="C7" s="934">
        <v>0</v>
      </c>
      <c r="D7" s="934">
        <v>1.4512989999999999</v>
      </c>
      <c r="E7" s="798">
        <v>2.2214252390369477E-3</v>
      </c>
    </row>
    <row r="8" spans="1:5">
      <c r="A8" s="2243" t="s">
        <v>335</v>
      </c>
      <c r="B8" s="2244">
        <v>2910.1055937900001</v>
      </c>
      <c r="C8" s="2244">
        <v>0</v>
      </c>
      <c r="D8" s="2244">
        <v>2910.1055937900001</v>
      </c>
      <c r="E8" s="2249">
        <v>4.4543419476673725</v>
      </c>
    </row>
    <row r="9" spans="1:5">
      <c r="A9" s="1953" t="s">
        <v>1987</v>
      </c>
      <c r="B9" s="934">
        <v>2910.1055937900001</v>
      </c>
      <c r="C9" s="934">
        <v>0</v>
      </c>
      <c r="D9" s="934">
        <v>2910.1055937900001</v>
      </c>
      <c r="E9" s="798">
        <v>4.4543419476673725</v>
      </c>
    </row>
    <row r="10" spans="1:5">
      <c r="A10" s="2243" t="s">
        <v>354</v>
      </c>
      <c r="B10" s="2244">
        <v>1.7974286135469999</v>
      </c>
      <c r="C10" s="2244">
        <v>0</v>
      </c>
      <c r="D10" s="2244">
        <v>1.7974286135469999</v>
      </c>
      <c r="E10" s="2249">
        <v>2.7512272023204687E-3</v>
      </c>
    </row>
    <row r="11" spans="1:5">
      <c r="A11" s="1953" t="s">
        <v>264</v>
      </c>
      <c r="B11" s="934">
        <v>1.7974286135469999</v>
      </c>
      <c r="C11" s="934">
        <v>0</v>
      </c>
      <c r="D11" s="934">
        <v>1.7974286135469999</v>
      </c>
      <c r="E11" s="798">
        <v>2.7512272023204687E-3</v>
      </c>
    </row>
    <row r="12" spans="1:5">
      <c r="A12" s="2490" t="s">
        <v>354</v>
      </c>
      <c r="B12" s="2232">
        <v>64457.976751893344</v>
      </c>
      <c r="C12" s="2232">
        <v>873.90903460199991</v>
      </c>
      <c r="D12" s="2232">
        <v>65331.885786495339</v>
      </c>
      <c r="E12" s="2491">
        <v>100</v>
      </c>
    </row>
    <row r="13" spans="1:5" ht="8.1" customHeight="1">
      <c r="C13" s="1"/>
      <c r="D13" s="1"/>
      <c r="E13" s="1"/>
    </row>
    <row r="14" spans="1:5" ht="14.25" thickBot="1">
      <c r="A14" s="2492" t="s">
        <v>2006</v>
      </c>
      <c r="B14" s="2493">
        <v>15.706060210067896</v>
      </c>
      <c r="C14" s="2493">
        <v>0.212939788172581</v>
      </c>
      <c r="D14" s="2493">
        <v>15.918999998240476</v>
      </c>
      <c r="E14" s="2494"/>
    </row>
    <row r="15" spans="1:5" ht="8.1" customHeight="1" thickTop="1" thickBot="1">
      <c r="A15" s="1"/>
      <c r="B15" s="1"/>
      <c r="C15" s="1"/>
      <c r="D15" s="1"/>
      <c r="E15" s="1"/>
    </row>
    <row r="16" spans="1:5" ht="15" thickTop="1" thickBot="1">
      <c r="A16" s="2246" t="s">
        <v>333</v>
      </c>
      <c r="B16" s="2247">
        <v>3.6214104562534217</v>
      </c>
      <c r="C16" s="2247">
        <v>4.9098396741549227E-2</v>
      </c>
      <c r="D16" s="2247">
        <v>3.670508852994971</v>
      </c>
      <c r="E16" s="1"/>
    </row>
    <row r="17" spans="1:5" ht="14.25" thickTop="1"/>
    <row r="18" spans="1:5" ht="12" customHeight="1">
      <c r="A18" s="2582" t="s">
        <v>109</v>
      </c>
      <c r="B18" s="2582"/>
      <c r="C18" s="2582"/>
      <c r="D18" s="2582"/>
      <c r="E18" s="2582"/>
    </row>
    <row r="19" spans="1:5">
      <c r="A19" s="2582"/>
      <c r="B19" s="2582"/>
      <c r="C19" s="2582"/>
      <c r="D19" s="2582"/>
      <c r="E19" s="2582"/>
    </row>
  </sheetData>
  <mergeCells count="3">
    <mergeCell ref="A1:E1"/>
    <mergeCell ref="A2:E2"/>
    <mergeCell ref="A18:E19"/>
  </mergeCells>
  <pageMargins left="0.7" right="0.7" top="0.75" bottom="0.75" header="0.3" footer="0.3"/>
  <pageSetup orientation="landscape" r:id="rId1"/>
  <drawing r:id="rId2"/>
</worksheet>
</file>

<file path=xl/worksheets/sheet9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3B0D6C-CE01-414F-9DB0-8BF4C2773514}">
  <sheetPr codeName="Hoja96"/>
  <dimension ref="A1:H16"/>
  <sheetViews>
    <sheetView showGridLines="0" workbookViewId="0">
      <selection activeCell="H9" sqref="H9"/>
    </sheetView>
  </sheetViews>
  <sheetFormatPr baseColWidth="10" defaultColWidth="0" defaultRowHeight="13.5" zeroHeight="1"/>
  <cols>
    <col min="1" max="1" width="38.85546875" style="1952" customWidth="1"/>
    <col min="2" max="2" width="13.28515625" style="1952" customWidth="1"/>
    <col min="3" max="4" width="10.85546875" style="1952" customWidth="1"/>
    <col min="5" max="5" width="12.7109375" style="1952" customWidth="1"/>
    <col min="6" max="6" width="3.85546875" style="1957" customWidth="1"/>
    <col min="7" max="7" width="11.42578125" style="1952" customWidth="1"/>
    <col min="8" max="8" width="4.85546875" style="1952" customWidth="1"/>
    <col min="9" max="16384" width="11.42578125" style="1952" hidden="1"/>
  </cols>
  <sheetData>
    <row r="1" spans="1:5" ht="25.5" customHeight="1">
      <c r="A1" s="2789" t="s">
        <v>2007</v>
      </c>
      <c r="B1" s="2783"/>
      <c r="C1" s="2783"/>
      <c r="D1" s="2783"/>
      <c r="E1" s="2783"/>
    </row>
    <row r="2" spans="1:5" ht="14.25" thickBot="1">
      <c r="A2" s="2790" t="s">
        <v>1</v>
      </c>
      <c r="B2" s="2790"/>
      <c r="C2" s="2790"/>
      <c r="D2" s="2790"/>
      <c r="E2" s="2790"/>
    </row>
    <row r="3" spans="1:5" ht="18">
      <c r="A3" s="2235" t="s">
        <v>1977</v>
      </c>
      <c r="B3" s="2236" t="s">
        <v>447</v>
      </c>
      <c r="C3" s="2236" t="s">
        <v>448</v>
      </c>
      <c r="D3" s="2236" t="s">
        <v>86</v>
      </c>
      <c r="E3" s="2236" t="s">
        <v>87</v>
      </c>
    </row>
    <row r="4" spans="1:5">
      <c r="A4" s="2243" t="s">
        <v>335</v>
      </c>
      <c r="B4" s="2244">
        <v>45806.436838225782</v>
      </c>
      <c r="C4" s="2244">
        <v>3158.4442206059998</v>
      </c>
      <c r="D4" s="2244">
        <v>48964.881058831772</v>
      </c>
      <c r="E4" s="2251">
        <v>99.998531680516578</v>
      </c>
    </row>
    <row r="5" spans="1:5">
      <c r="A5" s="1953" t="s">
        <v>1987</v>
      </c>
      <c r="B5" s="934">
        <v>45783.872145280657</v>
      </c>
      <c r="C5" s="934">
        <v>1052.715701478</v>
      </c>
      <c r="D5" s="934">
        <v>46836.587846758652</v>
      </c>
      <c r="E5" s="1958">
        <v>95.652024723066603</v>
      </c>
    </row>
    <row r="6" spans="1:5">
      <c r="A6" s="1953" t="s">
        <v>2008</v>
      </c>
      <c r="B6" s="934">
        <v>3.6280462143300003</v>
      </c>
      <c r="C6" s="934">
        <v>2105.7285191279998</v>
      </c>
      <c r="D6" s="934">
        <v>2109.3565653423298</v>
      </c>
      <c r="E6" s="1958">
        <v>4.3078335893730255</v>
      </c>
    </row>
    <row r="7" spans="1:5">
      <c r="A7" s="1953" t="s">
        <v>2009</v>
      </c>
      <c r="B7" s="934">
        <v>18.9366467307939</v>
      </c>
      <c r="C7" s="934">
        <v>0</v>
      </c>
      <c r="D7" s="934">
        <v>18.9366467307939</v>
      </c>
      <c r="E7" s="1958">
        <v>3.8673368076945214E-2</v>
      </c>
    </row>
    <row r="8" spans="1:5">
      <c r="A8" s="2243" t="s">
        <v>354</v>
      </c>
      <c r="B8" s="2244">
        <v>0.71897144541879998</v>
      </c>
      <c r="C8" s="2252">
        <v>0</v>
      </c>
      <c r="D8" s="2244">
        <v>0.71897144541879998</v>
      </c>
      <c r="E8" s="2251">
        <v>1.4683194834214917E-3</v>
      </c>
    </row>
    <row r="9" spans="1:5">
      <c r="A9" s="1953" t="s">
        <v>264</v>
      </c>
      <c r="B9" s="934">
        <v>0.71897144541879998</v>
      </c>
      <c r="C9" s="934">
        <v>0</v>
      </c>
      <c r="D9" s="934">
        <v>0.71897144541879998</v>
      </c>
      <c r="E9" s="1958">
        <v>1.4683194834214917E-3</v>
      </c>
    </row>
    <row r="10" spans="1:5" ht="14.25" thickBot="1">
      <c r="A10" s="2239" t="s">
        <v>843</v>
      </c>
      <c r="B10" s="2240">
        <v>45807.155809671203</v>
      </c>
      <c r="C10" s="2240">
        <v>3158.4442206059998</v>
      </c>
      <c r="D10" s="2240">
        <v>48965.600030277194</v>
      </c>
      <c r="E10" s="2250">
        <v>100</v>
      </c>
    </row>
    <row r="11" spans="1:5" ht="8.1" customHeight="1" thickBot="1">
      <c r="C11" s="1"/>
      <c r="D11" s="1"/>
      <c r="E11" s="1"/>
    </row>
    <row r="12" spans="1:5" ht="15" thickTop="1" thickBot="1">
      <c r="A12" s="2246" t="s">
        <v>2002</v>
      </c>
      <c r="B12" s="2247">
        <v>11.161534746396221</v>
      </c>
      <c r="C12" s="2247">
        <v>0.76959776894520182</v>
      </c>
      <c r="D12" s="2247">
        <v>11.931132515341419</v>
      </c>
      <c r="E12" s="1956"/>
    </row>
    <row r="13" spans="1:5" ht="8.1" customHeight="1" thickTop="1" thickBot="1">
      <c r="A13" s="1"/>
      <c r="B13" s="1"/>
      <c r="C13" s="1"/>
      <c r="D13" s="1"/>
      <c r="E13" s="1"/>
    </row>
    <row r="14" spans="1:5" ht="15" thickTop="1" thickBot="1">
      <c r="A14" s="2246" t="s">
        <v>333</v>
      </c>
      <c r="B14" s="2247">
        <v>2.5735606573394403</v>
      </c>
      <c r="C14" s="2247">
        <v>0.1774493011163244</v>
      </c>
      <c r="D14" s="2247">
        <v>2.7510099584557639</v>
      </c>
      <c r="E14" s="1"/>
    </row>
    <row r="15" spans="1:5" ht="14.25" thickTop="1">
      <c r="A15" s="1959"/>
      <c r="B15" s="1960"/>
      <c r="C15" s="1"/>
      <c r="D15" s="1"/>
      <c r="E15" s="1"/>
    </row>
    <row r="16" spans="1:5" ht="18.95" customHeight="1">
      <c r="A16" s="2595" t="s">
        <v>109</v>
      </c>
      <c r="B16" s="2595"/>
      <c r="C16" s="2595"/>
      <c r="D16" s="2595"/>
      <c r="E16" s="2595"/>
    </row>
  </sheetData>
  <mergeCells count="3">
    <mergeCell ref="A1:E1"/>
    <mergeCell ref="A2:E2"/>
    <mergeCell ref="A16:E16"/>
  </mergeCells>
  <pageMargins left="0.7" right="0.7" top="0.75" bottom="0.75" header="0.3" footer="0.3"/>
  <pageSetup orientation="landscape" r:id="rId1"/>
  <drawing r:id="rId2"/>
</worksheet>
</file>

<file path=xl/worksheets/sheet9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55675A-01A4-4EDF-984C-34FA2870FB12}">
  <sheetPr codeName="Hoja97"/>
  <dimension ref="A1:H20"/>
  <sheetViews>
    <sheetView showGridLines="0" workbookViewId="0">
      <selection activeCell="G14" sqref="G14"/>
    </sheetView>
  </sheetViews>
  <sheetFormatPr baseColWidth="10" defaultColWidth="0" defaultRowHeight="13.5" zeroHeight="1"/>
  <cols>
    <col min="1" max="1" width="39.140625" style="1952" bestFit="1" customWidth="1"/>
    <col min="2" max="2" width="13.42578125" style="1952" customWidth="1"/>
    <col min="3" max="4" width="10.85546875" style="1952" customWidth="1"/>
    <col min="5" max="5" width="12.7109375" style="1952" customWidth="1"/>
    <col min="6" max="6" width="4" style="1952" customWidth="1"/>
    <col min="7" max="7" width="11.42578125" style="1952" customWidth="1"/>
    <col min="8" max="8" width="3.42578125" style="1952" customWidth="1"/>
    <col min="9" max="16384" width="11.42578125" style="1952" hidden="1"/>
  </cols>
  <sheetData>
    <row r="1" spans="1:5" ht="30" customHeight="1">
      <c r="A1" s="2789" t="s">
        <v>2010</v>
      </c>
      <c r="B1" s="2783"/>
      <c r="C1" s="2783"/>
      <c r="D1" s="2783"/>
      <c r="E1" s="2783"/>
    </row>
    <row r="2" spans="1:5" ht="14.25" thickBot="1">
      <c r="A2" s="2790" t="s">
        <v>1</v>
      </c>
      <c r="B2" s="2790"/>
      <c r="C2" s="2790"/>
      <c r="D2" s="2790"/>
      <c r="E2" s="2790"/>
    </row>
    <row r="3" spans="1:5" ht="18">
      <c r="A3" s="2235" t="s">
        <v>1977</v>
      </c>
      <c r="B3" s="2236" t="s">
        <v>447</v>
      </c>
      <c r="C3" s="2236" t="s">
        <v>448</v>
      </c>
      <c r="D3" s="2236" t="s">
        <v>86</v>
      </c>
      <c r="E3" s="2236" t="s">
        <v>87</v>
      </c>
    </row>
    <row r="4" spans="1:5">
      <c r="A4" s="2243" t="s">
        <v>354</v>
      </c>
      <c r="B4" s="2244">
        <v>22627.458961475804</v>
      </c>
      <c r="C4" s="2244">
        <v>830.34859894800002</v>
      </c>
      <c r="D4" s="2244">
        <v>23457.8075604238</v>
      </c>
      <c r="E4" s="2249">
        <v>88.230536536696235</v>
      </c>
    </row>
    <row r="5" spans="1:5">
      <c r="A5" s="1953" t="s">
        <v>264</v>
      </c>
      <c r="B5" s="934">
        <v>22557.404983175806</v>
      </c>
      <c r="C5" s="934">
        <v>796.59859894800002</v>
      </c>
      <c r="D5" s="934">
        <v>23354.003582123802</v>
      </c>
      <c r="E5" s="798">
        <v>87.840104452348157</v>
      </c>
    </row>
    <row r="6" spans="1:5">
      <c r="A6" s="1953" t="s">
        <v>2011</v>
      </c>
      <c r="B6" s="934">
        <v>70.053978299999997</v>
      </c>
      <c r="C6" s="934">
        <v>0</v>
      </c>
      <c r="D6" s="934">
        <v>70.053978299999997</v>
      </c>
      <c r="E6" s="798">
        <v>0.26349010136680512</v>
      </c>
    </row>
    <row r="7" spans="1:5">
      <c r="A7" s="1953" t="s">
        <v>2012</v>
      </c>
      <c r="B7" s="934">
        <v>0</v>
      </c>
      <c r="C7" s="934">
        <v>33.75</v>
      </c>
      <c r="D7" s="934">
        <v>33.75</v>
      </c>
      <c r="E7" s="798">
        <v>0.12694198298128165</v>
      </c>
    </row>
    <row r="8" spans="1:5">
      <c r="A8" s="2243" t="s">
        <v>357</v>
      </c>
      <c r="B8" s="2244">
        <v>3129.1412230819997</v>
      </c>
      <c r="C8" s="2244">
        <v>0</v>
      </c>
      <c r="D8" s="2244">
        <v>3129.1412230819997</v>
      </c>
      <c r="E8" s="2249">
        <v>11.769463463303765</v>
      </c>
    </row>
    <row r="9" spans="1:5">
      <c r="A9" s="1953" t="s">
        <v>1139</v>
      </c>
      <c r="B9" s="934">
        <v>2930.8328920819999</v>
      </c>
      <c r="C9" s="934">
        <v>0</v>
      </c>
      <c r="D9" s="934">
        <v>2930.8328920819999</v>
      </c>
      <c r="E9" s="798">
        <v>11.023577455041591</v>
      </c>
    </row>
    <row r="10" spans="1:5">
      <c r="A10" s="1953" t="s">
        <v>370</v>
      </c>
      <c r="B10" s="934">
        <v>102.0004</v>
      </c>
      <c r="C10" s="934">
        <v>0</v>
      </c>
      <c r="D10" s="934">
        <v>102.0004</v>
      </c>
      <c r="E10" s="798">
        <v>0.38364838639656063</v>
      </c>
    </row>
    <row r="11" spans="1:5">
      <c r="A11" s="1953" t="s">
        <v>2013</v>
      </c>
      <c r="B11" s="934">
        <v>96.307930999999996</v>
      </c>
      <c r="C11" s="934">
        <v>0</v>
      </c>
      <c r="D11" s="934">
        <v>96.307930999999996</v>
      </c>
      <c r="E11" s="798">
        <v>0.36223762186561326</v>
      </c>
    </row>
    <row r="12" spans="1:5">
      <c r="A12" s="2243" t="s">
        <v>1971</v>
      </c>
      <c r="B12" s="2244">
        <v>0</v>
      </c>
      <c r="C12" s="2244">
        <v>0</v>
      </c>
      <c r="D12" s="2244">
        <v>0</v>
      </c>
      <c r="E12" s="2249">
        <v>0</v>
      </c>
    </row>
    <row r="13" spans="1:5">
      <c r="A13" s="1953" t="s">
        <v>2014</v>
      </c>
      <c r="B13" s="934">
        <v>0</v>
      </c>
      <c r="C13" s="934">
        <v>0</v>
      </c>
      <c r="D13" s="934">
        <v>0</v>
      </c>
      <c r="E13" s="798">
        <v>0</v>
      </c>
    </row>
    <row r="14" spans="1:5" ht="14.25" thickBot="1">
      <c r="A14" s="2239" t="s">
        <v>843</v>
      </c>
      <c r="B14" s="2240">
        <v>25756.600184557803</v>
      </c>
      <c r="C14" s="2240">
        <v>830.34859894800002</v>
      </c>
      <c r="D14" s="2240">
        <v>26586.948783505799</v>
      </c>
      <c r="E14" s="2248">
        <v>100</v>
      </c>
    </row>
    <row r="15" spans="1:5" ht="8.1" customHeight="1" thickBot="1">
      <c r="E15" s="1957"/>
    </row>
    <row r="16" spans="1:5" ht="15" thickTop="1" thickBot="1">
      <c r="A16" s="2246" t="s">
        <v>2002</v>
      </c>
      <c r="B16" s="2247">
        <v>6.2759449441364632</v>
      </c>
      <c r="C16" s="2247">
        <v>0.20232569726197211</v>
      </c>
      <c r="D16" s="2247">
        <v>6.4782706413984341</v>
      </c>
      <c r="E16" s="1961"/>
    </row>
    <row r="17" spans="1:5"/>
    <row r="18" spans="1:5" ht="12.95" customHeight="1" thickTop="1" thickBot="1">
      <c r="A18" s="2246" t="s">
        <v>333</v>
      </c>
      <c r="B18" s="2247">
        <v>1.4018761779941824</v>
      </c>
      <c r="C18" s="2247">
        <v>4.5194082757628179E-2</v>
      </c>
      <c r="D18" s="2247">
        <v>1.4470702607518104</v>
      </c>
      <c r="E18" s="1"/>
    </row>
    <row r="19" spans="1:5" s="1" customFormat="1" ht="14.25" thickTop="1">
      <c r="A19" s="1959"/>
      <c r="B19" s="1960"/>
    </row>
    <row r="20" spans="1:5" ht="21" customHeight="1">
      <c r="A20" s="2595" t="s">
        <v>109</v>
      </c>
      <c r="B20" s="2595"/>
      <c r="C20" s="2595"/>
      <c r="D20" s="2595"/>
      <c r="E20" s="2595"/>
    </row>
  </sheetData>
  <mergeCells count="3">
    <mergeCell ref="A1:E1"/>
    <mergeCell ref="A2:E2"/>
    <mergeCell ref="A20:E20"/>
  </mergeCells>
  <pageMargins left="0.7" right="0.7" top="0.75" bottom="0.75" header="0.3" footer="0.3"/>
  <pageSetup orientation="landscape" r:id="rId1"/>
  <drawing r:id="rId2"/>
</worksheet>
</file>

<file path=xl/worksheets/sheet9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3C6989-2816-4164-A44E-BA4F7397A9E6}">
  <sheetPr codeName="Hoja98"/>
  <dimension ref="A1:G33"/>
  <sheetViews>
    <sheetView showGridLines="0" workbookViewId="0">
      <selection activeCell="E11" sqref="E11"/>
    </sheetView>
  </sheetViews>
  <sheetFormatPr baseColWidth="10" defaultColWidth="0" defaultRowHeight="13.5" zeroHeight="1"/>
  <cols>
    <col min="1" max="1" width="83.28515625" style="1963" customWidth="1"/>
    <col min="2" max="2" width="11.7109375" style="1952" bestFit="1" customWidth="1"/>
    <col min="3" max="3" width="11.85546875" style="1952" customWidth="1"/>
    <col min="4" max="4" width="4.5703125" style="1952" customWidth="1"/>
    <col min="5" max="5" width="10.85546875" style="1952" bestFit="1" customWidth="1"/>
    <col min="6" max="6" width="5" style="1952" customWidth="1"/>
    <col min="7" max="7" width="6.140625" style="1957" hidden="1" customWidth="1"/>
    <col min="8" max="16384" width="11.42578125" style="1952" hidden="1"/>
  </cols>
  <sheetData>
    <row r="1" spans="1:3" ht="31.35" customHeight="1">
      <c r="A1" s="2789" t="s">
        <v>2015</v>
      </c>
      <c r="B1" s="2783"/>
      <c r="C1" s="2783"/>
    </row>
    <row r="2" spans="1:3" ht="18" customHeight="1" thickBot="1">
      <c r="A2" s="2791" t="s">
        <v>1</v>
      </c>
      <c r="B2" s="2791"/>
      <c r="C2" s="2791"/>
    </row>
    <row r="3" spans="1:3" ht="18">
      <c r="A3" s="2235" t="s">
        <v>2016</v>
      </c>
      <c r="B3" s="2236" t="s">
        <v>86</v>
      </c>
      <c r="C3" s="2236" t="s">
        <v>2017</v>
      </c>
    </row>
    <row r="4" spans="1:3" s="1957" customFormat="1">
      <c r="A4" s="48" t="s">
        <v>2018</v>
      </c>
      <c r="B4" s="934">
        <v>9048.4330546429992</v>
      </c>
      <c r="C4" s="1962">
        <v>44.200591152337623</v>
      </c>
    </row>
    <row r="5" spans="1:3" s="1957" customFormat="1">
      <c r="A5" s="48" t="s">
        <v>2019</v>
      </c>
      <c r="B5" s="934">
        <v>6333.9865635799997</v>
      </c>
      <c r="C5" s="1962">
        <v>30.940821330113206</v>
      </c>
    </row>
    <row r="6" spans="1:3" s="1957" customFormat="1">
      <c r="A6" s="48" t="s">
        <v>2020</v>
      </c>
      <c r="B6" s="934">
        <v>2610.2502049250002</v>
      </c>
      <c r="C6" s="1962">
        <v>12.750782529577709</v>
      </c>
    </row>
    <row r="7" spans="1:3" s="1957" customFormat="1">
      <c r="A7" s="48" t="s">
        <v>2021</v>
      </c>
      <c r="B7" s="934">
        <v>658.82899999999995</v>
      </c>
      <c r="C7" s="1962">
        <v>3.2183065390930694</v>
      </c>
    </row>
    <row r="8" spans="1:3" s="1957" customFormat="1">
      <c r="A8" s="48" t="s">
        <v>2022</v>
      </c>
      <c r="B8" s="934">
        <v>422.52022166099999</v>
      </c>
      <c r="C8" s="1962">
        <v>2.0639643857065333</v>
      </c>
    </row>
    <row r="9" spans="1:3">
      <c r="A9" s="48" t="s">
        <v>2023</v>
      </c>
      <c r="B9" s="934">
        <v>406.269443905</v>
      </c>
      <c r="C9" s="1962">
        <v>1.9845811401033748</v>
      </c>
    </row>
    <row r="10" spans="1:3">
      <c r="A10" s="48" t="s">
        <v>2024</v>
      </c>
      <c r="B10" s="934">
        <v>169.23699999999999</v>
      </c>
      <c r="C10" s="1962">
        <v>0.82670396074928965</v>
      </c>
    </row>
    <row r="11" spans="1:3" ht="21">
      <c r="A11" s="1948" t="s">
        <v>2025</v>
      </c>
      <c r="B11" s="934">
        <v>109.858</v>
      </c>
      <c r="C11" s="1962">
        <v>0.53664413644767683</v>
      </c>
    </row>
    <row r="12" spans="1:3">
      <c r="A12" s="48" t="s">
        <v>2026</v>
      </c>
      <c r="B12" s="934">
        <v>86.829899999999995</v>
      </c>
      <c r="C12" s="1962">
        <v>0.4241544239230472</v>
      </c>
    </row>
    <row r="13" spans="1:3">
      <c r="A13" s="48" t="s">
        <v>2027</v>
      </c>
      <c r="B13" s="934">
        <v>65.003111024000006</v>
      </c>
      <c r="C13" s="1962">
        <v>0.31753298241263211</v>
      </c>
    </row>
    <row r="14" spans="1:3">
      <c r="A14" s="48" t="s">
        <v>2028</v>
      </c>
      <c r="B14" s="934">
        <v>57.210999999999999</v>
      </c>
      <c r="C14" s="1962">
        <v>0.27946938493608142</v>
      </c>
    </row>
    <row r="15" spans="1:3">
      <c r="A15" s="48" t="s">
        <v>2029</v>
      </c>
      <c r="B15" s="934">
        <v>51.398000000000003</v>
      </c>
      <c r="C15" s="1962">
        <v>0.25107352514279968</v>
      </c>
    </row>
    <row r="16" spans="1:3" ht="23.25">
      <c r="A16" s="48" t="s">
        <v>2030</v>
      </c>
      <c r="B16" s="934">
        <v>48.767000000000003</v>
      </c>
      <c r="C16" s="1962">
        <v>0.2382213821673784</v>
      </c>
    </row>
    <row r="17" spans="1:3">
      <c r="A17" s="48" t="s">
        <v>2031</v>
      </c>
      <c r="B17" s="934">
        <v>41.424411569999997</v>
      </c>
      <c r="C17" s="1962">
        <v>0.20235365266831543</v>
      </c>
    </row>
    <row r="18" spans="1:3">
      <c r="A18" s="48" t="s">
        <v>2032</v>
      </c>
      <c r="B18" s="934">
        <v>41.424411569999997</v>
      </c>
      <c r="C18" s="1962">
        <v>0.20235365266831543</v>
      </c>
    </row>
    <row r="19" spans="1:3">
      <c r="A19" s="48" t="s">
        <v>2033</v>
      </c>
      <c r="B19" s="934">
        <v>41.424411569999997</v>
      </c>
      <c r="C19" s="1962">
        <v>0.20235365266831543</v>
      </c>
    </row>
    <row r="20" spans="1:3">
      <c r="A20" s="48" t="s">
        <v>2034</v>
      </c>
      <c r="B20" s="934">
        <v>41.424411569999997</v>
      </c>
      <c r="C20" s="1962">
        <v>0.20235365266831543</v>
      </c>
    </row>
    <row r="21" spans="1:3">
      <c r="A21" s="48" t="s">
        <v>2035</v>
      </c>
      <c r="B21" s="934">
        <v>41.424411569999997</v>
      </c>
      <c r="C21" s="1962">
        <v>0.20235365266831543</v>
      </c>
    </row>
    <row r="22" spans="1:3">
      <c r="A22" s="48" t="s">
        <v>2036</v>
      </c>
      <c r="B22" s="934">
        <v>41.424411569999997</v>
      </c>
      <c r="C22" s="1962">
        <v>0.20235365266831543</v>
      </c>
    </row>
    <row r="23" spans="1:3">
      <c r="A23" s="48" t="s">
        <v>2037</v>
      </c>
      <c r="B23" s="934">
        <v>41.424411569999997</v>
      </c>
      <c r="C23" s="1962">
        <v>0.20235365266831543</v>
      </c>
    </row>
    <row r="24" spans="1:3">
      <c r="A24" s="48" t="s">
        <v>2038</v>
      </c>
      <c r="B24" s="934">
        <v>41.424411569</v>
      </c>
      <c r="C24" s="1962">
        <v>0.20235365266343058</v>
      </c>
    </row>
    <row r="25" spans="1:3">
      <c r="A25" s="48" t="s">
        <v>2039</v>
      </c>
      <c r="B25" s="934">
        <v>41.424411569</v>
      </c>
      <c r="C25" s="1962">
        <v>0.20235365266343058</v>
      </c>
    </row>
    <row r="26" spans="1:3" ht="23.25">
      <c r="A26" s="48" t="s">
        <v>2040</v>
      </c>
      <c r="B26" s="934">
        <v>11.542</v>
      </c>
      <c r="C26" s="1962">
        <v>5.6381388910039187E-2</v>
      </c>
    </row>
    <row r="27" spans="1:3" ht="23.25">
      <c r="A27" s="48" t="s">
        <v>2041</v>
      </c>
      <c r="B27" s="934">
        <v>8.3879999999999999</v>
      </c>
      <c r="C27" s="1962">
        <v>4.0974448984353547E-2</v>
      </c>
    </row>
    <row r="28" spans="1:3" ht="23.25">
      <c r="A28" s="48" t="s">
        <v>2042</v>
      </c>
      <c r="B28" s="934">
        <v>4</v>
      </c>
      <c r="C28" s="1962">
        <v>1.9539556024965928E-2</v>
      </c>
    </row>
    <row r="29" spans="1:3">
      <c r="A29" s="48" t="s">
        <v>2043</v>
      </c>
      <c r="B29" s="934">
        <v>2.1459999999999999</v>
      </c>
      <c r="C29" s="1962">
        <v>1.0482971807394222E-2</v>
      </c>
    </row>
    <row r="30" spans="1:3" ht="23.25">
      <c r="A30" s="48" t="s">
        <v>2044</v>
      </c>
      <c r="B30" s="934">
        <v>2</v>
      </c>
      <c r="C30" s="1962">
        <v>9.7697780124829641E-3</v>
      </c>
    </row>
    <row r="31" spans="1:3" ht="23.25">
      <c r="A31" s="48" t="s">
        <v>2045</v>
      </c>
      <c r="B31" s="934">
        <v>1.806</v>
      </c>
      <c r="C31" s="1962">
        <v>8.8221095452721172E-3</v>
      </c>
    </row>
    <row r="32" spans="1:3" ht="21.75" thickBot="1">
      <c r="A32" s="2239" t="s">
        <v>2046</v>
      </c>
      <c r="B32" s="2240">
        <v>20471.294203866</v>
      </c>
      <c r="C32" s="2240">
        <v>100</v>
      </c>
    </row>
    <row r="33" spans="1:3" ht="16.5" customHeight="1">
      <c r="A33" s="2792" t="s">
        <v>109</v>
      </c>
      <c r="B33" s="2792"/>
      <c r="C33" s="2792"/>
    </row>
  </sheetData>
  <mergeCells count="3">
    <mergeCell ref="A1:C1"/>
    <mergeCell ref="A2:C2"/>
    <mergeCell ref="A33:C33"/>
  </mergeCells>
  <pageMargins left="0.7" right="0.7" top="0.75" bottom="0.75" header="0.3" footer="0.3"/>
  <pageSetup orientation="landscape" r:id="rId1"/>
  <drawing r:id="rId2"/>
</worksheet>
</file>

<file path=xl/worksheets/sheet9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B62B77-5592-4A79-B739-02351739E29B}">
  <sheetPr codeName="Hoja99"/>
  <dimension ref="A1:H17"/>
  <sheetViews>
    <sheetView showGridLines="0" workbookViewId="0">
      <selection sqref="A1:E1"/>
    </sheetView>
  </sheetViews>
  <sheetFormatPr baseColWidth="10" defaultColWidth="0" defaultRowHeight="13.5" zeroHeight="1"/>
  <cols>
    <col min="1" max="1" width="39.140625" style="1952" bestFit="1" customWidth="1"/>
    <col min="2" max="2" width="12.7109375" style="1952" customWidth="1"/>
    <col min="3" max="4" width="10.85546875" style="1952" customWidth="1"/>
    <col min="5" max="5" width="12.7109375" style="1952" customWidth="1"/>
    <col min="6" max="6" width="2.85546875" style="1957" customWidth="1"/>
    <col min="7" max="7" width="11.42578125" style="1952" customWidth="1"/>
    <col min="8" max="8" width="3.7109375" style="1952" customWidth="1"/>
    <col min="9" max="16384" width="11.42578125" style="1952" hidden="1"/>
  </cols>
  <sheetData>
    <row r="1" spans="1:5" ht="33" customHeight="1">
      <c r="A1" s="2789" t="s">
        <v>2047</v>
      </c>
      <c r="B1" s="2783"/>
      <c r="C1" s="2783"/>
      <c r="D1" s="2783"/>
      <c r="E1" s="2783"/>
    </row>
    <row r="2" spans="1:5" ht="14.25" thickBot="1">
      <c r="A2" s="2790" t="s">
        <v>1</v>
      </c>
      <c r="B2" s="2790"/>
      <c r="C2" s="2790"/>
      <c r="D2" s="2790"/>
      <c r="E2" s="2790"/>
    </row>
    <row r="3" spans="1:5" ht="18">
      <c r="A3" s="2235" t="s">
        <v>1977</v>
      </c>
      <c r="B3" s="2236" t="s">
        <v>447</v>
      </c>
      <c r="C3" s="2236" t="s">
        <v>448</v>
      </c>
      <c r="D3" s="2236" t="s">
        <v>86</v>
      </c>
      <c r="E3" s="2236" t="s">
        <v>87</v>
      </c>
    </row>
    <row r="4" spans="1:5">
      <c r="A4" s="2243" t="s">
        <v>910</v>
      </c>
      <c r="B4" s="2244">
        <v>15180.585109699998</v>
      </c>
      <c r="C4" s="2244">
        <v>1449.7925619319999</v>
      </c>
      <c r="D4" s="2244">
        <v>16630.377671631999</v>
      </c>
      <c r="E4" s="2249">
        <v>93.129282681373311</v>
      </c>
    </row>
    <row r="5" spans="1:5">
      <c r="A5" s="1953" t="s">
        <v>2048</v>
      </c>
      <c r="B5" s="934">
        <v>10874.969097199999</v>
      </c>
      <c r="C5" s="934">
        <v>375.289858772</v>
      </c>
      <c r="D5" s="934">
        <v>11250.258955972</v>
      </c>
      <c r="E5" s="798">
        <v>63.000887125767278</v>
      </c>
    </row>
    <row r="6" spans="1:5">
      <c r="A6" s="1953" t="s">
        <v>2049</v>
      </c>
      <c r="B6" s="934">
        <v>2442.4689238000001</v>
      </c>
      <c r="C6" s="934">
        <v>490.777256153</v>
      </c>
      <c r="D6" s="934">
        <v>2933.2461799530001</v>
      </c>
      <c r="E6" s="798">
        <v>16.426031811224288</v>
      </c>
    </row>
    <row r="7" spans="1:5">
      <c r="A7" s="1953" t="s">
        <v>2050</v>
      </c>
      <c r="B7" s="934">
        <v>1859.0624493999999</v>
      </c>
      <c r="C7" s="934">
        <v>550.62709211399999</v>
      </c>
      <c r="D7" s="934">
        <v>2409.6895415139998</v>
      </c>
      <c r="E7" s="798">
        <v>13.494140837751864</v>
      </c>
    </row>
    <row r="8" spans="1:5">
      <c r="A8" s="1953" t="s">
        <v>2051</v>
      </c>
      <c r="B8" s="934">
        <v>4.0846393000000001</v>
      </c>
      <c r="C8" s="934">
        <v>33.098354893</v>
      </c>
      <c r="D8" s="934">
        <v>37.182994193000006</v>
      </c>
      <c r="E8" s="798">
        <v>0.20822290662987331</v>
      </c>
    </row>
    <row r="9" spans="1:5">
      <c r="A9" s="2243" t="s">
        <v>354</v>
      </c>
      <c r="B9" s="2244">
        <v>1226.924771607182</v>
      </c>
      <c r="C9" s="2244">
        <v>0</v>
      </c>
      <c r="D9" s="2244">
        <v>1226.924771607182</v>
      </c>
      <c r="E9" s="2249">
        <v>6.870717318626693</v>
      </c>
    </row>
    <row r="10" spans="1:5">
      <c r="A10" s="1953" t="s">
        <v>264</v>
      </c>
      <c r="B10" s="934">
        <v>1226.924771607182</v>
      </c>
      <c r="C10" s="934">
        <v>0</v>
      </c>
      <c r="D10" s="934">
        <v>1226.924771607182</v>
      </c>
      <c r="E10" s="798">
        <v>6.870717318626693</v>
      </c>
    </row>
    <row r="11" spans="1:5" ht="14.25" thickBot="1">
      <c r="A11" s="2239" t="s">
        <v>843</v>
      </c>
      <c r="B11" s="2240">
        <v>16407.509881307178</v>
      </c>
      <c r="C11" s="2240">
        <v>1449.7925619319999</v>
      </c>
      <c r="D11" s="2240">
        <v>17857.302443239179</v>
      </c>
      <c r="E11" s="2248">
        <v>100</v>
      </c>
    </row>
    <row r="12" spans="1:5" ht="8.1" customHeight="1" thickBot="1">
      <c r="A12" s="1"/>
      <c r="B12" s="1"/>
      <c r="C12" s="1"/>
      <c r="D12" s="1"/>
      <c r="E12" s="1964"/>
    </row>
    <row r="13" spans="1:5" ht="15" thickTop="1" thickBot="1">
      <c r="A13" s="2246" t="s">
        <v>2002</v>
      </c>
      <c r="B13" s="2247">
        <v>3.997912300055634</v>
      </c>
      <c r="C13" s="2247">
        <v>0.35326161969773173</v>
      </c>
      <c r="D13" s="2247">
        <v>4.3511739197533661</v>
      </c>
      <c r="E13" s="1961"/>
    </row>
    <row r="14" spans="1:5" ht="8.1" customHeight="1" thickTop="1" thickBot="1">
      <c r="A14" s="1"/>
      <c r="B14" s="1"/>
      <c r="C14" s="1"/>
      <c r="D14" s="1"/>
      <c r="E14" s="1"/>
    </row>
    <row r="15" spans="1:5" ht="15" thickTop="1" thickBot="1">
      <c r="A15" s="2246" t="s">
        <v>333</v>
      </c>
      <c r="B15" s="2247">
        <v>0.92181496906047156</v>
      </c>
      <c r="C15" s="2247">
        <v>8.1452974600614694E-2</v>
      </c>
      <c r="D15" s="2247">
        <v>1.0032679436610863</v>
      </c>
      <c r="E15" s="1"/>
    </row>
    <row r="16" spans="1:5"/>
    <row r="17" spans="1:5" s="1957" customFormat="1" ht="24" customHeight="1">
      <c r="A17" s="2595" t="s">
        <v>109</v>
      </c>
      <c r="B17" s="2595"/>
      <c r="C17" s="2595"/>
      <c r="D17" s="2595"/>
      <c r="E17" s="2595"/>
    </row>
  </sheetData>
  <mergeCells count="3">
    <mergeCell ref="A1:E1"/>
    <mergeCell ref="A2:E2"/>
    <mergeCell ref="A17:E17"/>
  </mergeCells>
  <pageMargins left="0.7" right="0.7" top="0.75" bottom="0.75" header="0.3" footer="0.3"/>
  <pageSetup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72</vt:i4>
      </vt:variant>
      <vt:variant>
        <vt:lpstr>Rangos con nombre</vt:lpstr>
      </vt:variant>
      <vt:variant>
        <vt:i4>18</vt:i4>
      </vt:variant>
    </vt:vector>
  </HeadingPairs>
  <TitlesOfParts>
    <vt:vector size="190" baseType="lpstr">
      <vt:lpstr>Índice</vt:lpstr>
      <vt:lpstr>Listado capítulo 1</vt:lpstr>
      <vt:lpstr>Listado capítulo 2</vt:lpstr>
      <vt:lpstr>Listado capítulo 3</vt:lpstr>
      <vt:lpstr>Listado capítulo 4</vt:lpstr>
      <vt:lpstr>Listado capítulo 5</vt:lpstr>
      <vt:lpstr>Cuadro 1.1.1</vt:lpstr>
      <vt:lpstr>Cuadro 1.1.2</vt:lpstr>
      <vt:lpstr>Cuadro No 1.2.1</vt:lpstr>
      <vt:lpstr>Cuadro 1.4.1</vt:lpstr>
      <vt:lpstr>Cuadro 1.5.1</vt:lpstr>
      <vt:lpstr>Cuadro 1.5.2</vt:lpstr>
      <vt:lpstr>Cuadro 1.5.3</vt:lpstr>
      <vt:lpstr>Cuadro 1.5.4</vt:lpstr>
      <vt:lpstr>Cuadro 1.5.5</vt:lpstr>
      <vt:lpstr>Cuadro 1.5.6</vt:lpstr>
      <vt:lpstr>Cuadro 1.6.1</vt:lpstr>
      <vt:lpstr>Cuadro 1.6.2</vt:lpstr>
      <vt:lpstr>Cuadro 1.6.3</vt:lpstr>
      <vt:lpstr>Cuadro 1.6.4</vt:lpstr>
      <vt:lpstr>Cuadro 1.6.5</vt:lpstr>
      <vt:lpstr>Cuadro 1.6.6</vt:lpstr>
      <vt:lpstr>Cuadro 1.6.7</vt:lpstr>
      <vt:lpstr>Cuadro No 2.1.1.</vt:lpstr>
      <vt:lpstr>Gráfica No. 2.1.1</vt:lpstr>
      <vt:lpstr>Cuadro No 2.1.2</vt:lpstr>
      <vt:lpstr>Gráfica No 2.1.2</vt:lpstr>
      <vt:lpstr>Cuadro No 2.1.3</vt:lpstr>
      <vt:lpstr>Gráfica No 2.1.3 </vt:lpstr>
      <vt:lpstr>Cuadro No 2.1.4</vt:lpstr>
      <vt:lpstr>Gráfica No  2.1.4</vt:lpstr>
      <vt:lpstr>Cuadro No  2.1.5</vt:lpstr>
      <vt:lpstr>Gráfica No  2.1.5</vt:lpstr>
      <vt:lpstr>Gráfica No  2.1.6</vt:lpstr>
      <vt:lpstr>Cuadro No 2.1.6 </vt:lpstr>
      <vt:lpstr>Gráfica No 2.1.7</vt:lpstr>
      <vt:lpstr>Gráfica No 2.1.8</vt:lpstr>
      <vt:lpstr>Gráfica No  2.1.9</vt:lpstr>
      <vt:lpstr>Gráfica No  2.1.10</vt:lpstr>
      <vt:lpstr>Gráfica No 2.2.1</vt:lpstr>
      <vt:lpstr>Cuadro No 2.2.1</vt:lpstr>
      <vt:lpstr>Gráfica No 2.2.2</vt:lpstr>
      <vt:lpstr>Gráfica No 2.2.3</vt:lpstr>
      <vt:lpstr>Cuadro No 2.2.2</vt:lpstr>
      <vt:lpstr>Cuadro No 2.2.3</vt:lpstr>
      <vt:lpstr>Cuadro No 2.2.4</vt:lpstr>
      <vt:lpstr>Cuadro No 2.2.5</vt:lpstr>
      <vt:lpstr>Cuadro No 2.2.6</vt:lpstr>
      <vt:lpstr>Cuadro 2.2.7</vt:lpstr>
      <vt:lpstr>Cuadro 3.2.1</vt:lpstr>
      <vt:lpstr>Cuadro 3.2.2</vt:lpstr>
      <vt:lpstr>Cuadro 3.2.3</vt:lpstr>
      <vt:lpstr>Cuadro 3.2.4</vt:lpstr>
      <vt:lpstr>Cuadro 3.2.5</vt:lpstr>
      <vt:lpstr>Cuadro 3.2.6</vt:lpstr>
      <vt:lpstr>Cuadro 3.2.7</vt:lpstr>
      <vt:lpstr>Cuadro 3.2.8</vt:lpstr>
      <vt:lpstr>Cuadro 3.2.9</vt:lpstr>
      <vt:lpstr>Cuadro No 3.2.10.</vt:lpstr>
      <vt:lpstr>Gráfica No 3.2.1.</vt:lpstr>
      <vt:lpstr>Cuadro No. 3.2.11.</vt:lpstr>
      <vt:lpstr>Cuadro No 3.2.12.</vt:lpstr>
      <vt:lpstr>Cuadro No 3.2.13</vt:lpstr>
      <vt:lpstr>Gráfica No 3.2.2</vt:lpstr>
      <vt:lpstr>Cuadro No 3.2.14</vt:lpstr>
      <vt:lpstr>Gráfica No 3.2.3.</vt:lpstr>
      <vt:lpstr>Cuadro No 3.2.15.</vt:lpstr>
      <vt:lpstr>Gráfica No 3.2.4.</vt:lpstr>
      <vt:lpstr>Cuadro No 3.2.16</vt:lpstr>
      <vt:lpstr>Cuadro No 3.2.17</vt:lpstr>
      <vt:lpstr>Cuadro No. 3.2.18</vt:lpstr>
      <vt:lpstr>Cuadro 3.3.1</vt:lpstr>
      <vt:lpstr>Cuadro 3.3.2</vt:lpstr>
      <vt:lpstr>Cuadro 3.3.3</vt:lpstr>
      <vt:lpstr>Cuadro 3.3.4</vt:lpstr>
      <vt:lpstr>Cuadro 3.3.5</vt:lpstr>
      <vt:lpstr>Cuadro 3.3.6</vt:lpstr>
      <vt:lpstr>Cuadro 3.3.7</vt:lpstr>
      <vt:lpstr>Cuadro 3.3.8</vt:lpstr>
      <vt:lpstr>Cuadro 3.3.9</vt:lpstr>
      <vt:lpstr>Cuadro No 3.3.10.</vt:lpstr>
      <vt:lpstr>Gráfica No 3.3.1.</vt:lpstr>
      <vt:lpstr>Cuadro No 3.3.11.</vt:lpstr>
      <vt:lpstr>Cuadro No 3.3.12.</vt:lpstr>
      <vt:lpstr>Gráfica No 3.3.2</vt:lpstr>
      <vt:lpstr>Grafica No 3.3.3</vt:lpstr>
      <vt:lpstr>Gráfica No 3.3.4</vt:lpstr>
      <vt:lpstr>Cuadro No 3.3.13.</vt:lpstr>
      <vt:lpstr>Cuadro No 3.3.14.</vt:lpstr>
      <vt:lpstr>Cuadro No 3.4.1.</vt:lpstr>
      <vt:lpstr>Cuadro No 4.1.1</vt:lpstr>
      <vt:lpstr>Gráfica No 4.1.1</vt:lpstr>
      <vt:lpstr>Cuadro No 4.1.2</vt:lpstr>
      <vt:lpstr>Cuadro No 4.1.3</vt:lpstr>
      <vt:lpstr>Cuadro No 4.1.4</vt:lpstr>
      <vt:lpstr>Cuadro No 4.1.5</vt:lpstr>
      <vt:lpstr>Cuadro No  4.1.6</vt:lpstr>
      <vt:lpstr>Cuadro No 4.1.7</vt:lpstr>
      <vt:lpstr>Cuadro No 4.1.8</vt:lpstr>
      <vt:lpstr>Cuadro No 4.1.9</vt:lpstr>
      <vt:lpstr>Cuadro No 4.1.10</vt:lpstr>
      <vt:lpstr>Cuadro No 4.1.11</vt:lpstr>
      <vt:lpstr>Cuadro No 4.1.12</vt:lpstr>
      <vt:lpstr>Cuadro No 4.1.13</vt:lpstr>
      <vt:lpstr>Cuadro No 4.1.14</vt:lpstr>
      <vt:lpstr>Cuadro No 4.1.15</vt:lpstr>
      <vt:lpstr>Cuadro No 4.1.16</vt:lpstr>
      <vt:lpstr>Cuadro No 4.1.17</vt:lpstr>
      <vt:lpstr>Cuadro No 4.1.18</vt:lpstr>
      <vt:lpstr>Cuadro No 4.1.19</vt:lpstr>
      <vt:lpstr>Cuadro No 4.1.20</vt:lpstr>
      <vt:lpstr>Cuadro No 4.1.21</vt:lpstr>
      <vt:lpstr>Cuadro No 4.1.22</vt:lpstr>
      <vt:lpstr>Cuadro No 4.1.23</vt:lpstr>
      <vt:lpstr>Cuadro No 4.1.24</vt:lpstr>
      <vt:lpstr>Cuadro No 4.1.25</vt:lpstr>
      <vt:lpstr>Cuadro No 4.1.26</vt:lpstr>
      <vt:lpstr>Cuadro No 4.1.27</vt:lpstr>
      <vt:lpstr>Cuadro No 4.1.28</vt:lpstr>
      <vt:lpstr>Gráfica No 4.2.1.</vt:lpstr>
      <vt:lpstr>Cuadro No 4.2.1</vt:lpstr>
      <vt:lpstr>Cuadro No 4.2.2</vt:lpstr>
      <vt:lpstr>Cuadro No 4.2.3</vt:lpstr>
      <vt:lpstr>Cuadro No 4.2.4</vt:lpstr>
      <vt:lpstr>Cuadro No 4.3.1</vt:lpstr>
      <vt:lpstr>Gráfico No 4.3.1</vt:lpstr>
      <vt:lpstr>Cuadro No 4.3.2</vt:lpstr>
      <vt:lpstr>Cuadro No 4.3.3</vt:lpstr>
      <vt:lpstr>Cuadro No 4.3.4</vt:lpstr>
      <vt:lpstr>Cuadro No 4.3.5</vt:lpstr>
      <vt:lpstr>Cuadro No 4.3.6</vt:lpstr>
      <vt:lpstr>Cuadro No 4.3.7</vt:lpstr>
      <vt:lpstr>Cuadro No 4.3.8</vt:lpstr>
      <vt:lpstr>Cuadro No 4.3.9</vt:lpstr>
      <vt:lpstr>Cuadro No 4.3.10</vt:lpstr>
      <vt:lpstr>Cuadro No 4.3.11</vt:lpstr>
      <vt:lpstr>Cuadro No 4.3.12</vt:lpstr>
      <vt:lpstr>Cuadro No 4.3.13</vt:lpstr>
      <vt:lpstr>Cuadro No 4.3.14</vt:lpstr>
      <vt:lpstr>Cuadro No 4.3.15</vt:lpstr>
      <vt:lpstr>Cuadro No 4.3.16</vt:lpstr>
      <vt:lpstr>Cuadro No 4.3.17</vt:lpstr>
      <vt:lpstr>Cuadro No 4.3.18</vt:lpstr>
      <vt:lpstr>Cuadro No 4.3.19</vt:lpstr>
      <vt:lpstr>Cuadro No 4.3.20</vt:lpstr>
      <vt:lpstr>Cuadro No 4.3.21</vt:lpstr>
      <vt:lpstr>Cuadro No 4.3.22</vt:lpstr>
      <vt:lpstr>Cuadro No 4.3.23</vt:lpstr>
      <vt:lpstr>Cuadro No 4.4.1</vt:lpstr>
      <vt:lpstr>Cuadro No 4.4.2</vt:lpstr>
      <vt:lpstr>Cuadro No 4.4.3</vt:lpstr>
      <vt:lpstr>Cuadro No 4.4.4</vt:lpstr>
      <vt:lpstr>Cuadro No 4.4.5</vt:lpstr>
      <vt:lpstr>Cuadro No 4.4.6</vt:lpstr>
      <vt:lpstr>Cuadro No 4.4.7</vt:lpstr>
      <vt:lpstr>Cuadro No 4.4.8</vt:lpstr>
      <vt:lpstr>Cuadro No 4.4.9</vt:lpstr>
      <vt:lpstr>Cuadro No 4.4.10</vt:lpstr>
      <vt:lpstr>Cuadro No 4.4.11</vt:lpstr>
      <vt:lpstr>Cuadro No 4.4.12</vt:lpstr>
      <vt:lpstr>Gráfico No 4.5.2</vt:lpstr>
      <vt:lpstr>Cuadro No 4.5.2</vt:lpstr>
      <vt:lpstr>Cuadro No 4.5.3</vt:lpstr>
      <vt:lpstr>Cuadro No 4.5.4</vt:lpstr>
      <vt:lpstr>Cuadro No 4.5.5</vt:lpstr>
      <vt:lpstr>Cuadro No 4.5.6.</vt:lpstr>
      <vt:lpstr>Gráfica No. 4.6.1.</vt:lpstr>
      <vt:lpstr>Cuadro 5.1.1</vt:lpstr>
      <vt:lpstr>Cuadro 5.2.1</vt:lpstr>
      <vt:lpstr>Cuadro 5.2.2</vt:lpstr>
      <vt:lpstr>Cuadro 5.2.3</vt:lpstr>
      <vt:lpstr>Cuadro 5.2.4</vt:lpstr>
      <vt:lpstr>'Cuadro No 4.4.7'!_ftn1</vt:lpstr>
      <vt:lpstr>'Cuadro No 4.4.7'!_ftnref1</vt:lpstr>
      <vt:lpstr>'Listado capítulo 2'!_Toc171497334</vt:lpstr>
      <vt:lpstr>'Listado capítulo 4'!_Toc173115994</vt:lpstr>
      <vt:lpstr>'Listado capítulo 4'!_Toc173115996</vt:lpstr>
      <vt:lpstr>'Cuadro 5.2.2'!_Toc78319230</vt:lpstr>
      <vt:lpstr>'Gráfica No 4.2.1.'!_Toc78400293</vt:lpstr>
      <vt:lpstr>'Cuadro No 4.2.1'!_Toc78400294</vt:lpstr>
      <vt:lpstr>'Cuadro No 4.2.2'!_Toc78400295</vt:lpstr>
      <vt:lpstr>'Cuadro No 3.2.10.'!Área_de_impresión</vt:lpstr>
      <vt:lpstr>'Cuadro No 3.2.12.'!Área_de_impresión</vt:lpstr>
      <vt:lpstr>'Cuadro No 3.3.10.'!Área_de_impresión</vt:lpstr>
      <vt:lpstr>'Cuadro No 3.3.11.'!Área_de_impresión</vt:lpstr>
      <vt:lpstr>'Cuadro No. 3.2.11.'!Área_de_impresión</vt:lpstr>
      <vt:lpstr>'Gráfica No 2.2.2'!Área_de_impresión</vt:lpstr>
      <vt:lpstr>'Cuadro No 3.2.10.'!Títulos_a_imprimir</vt:lpstr>
      <vt:lpstr>'Cuadro No 3.3.10.'!Títulos_a_imprimir</vt:lpstr>
      <vt:lpstr>'Cuadro No 4.5.4'!Títulos_a_imprimir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Hector.Gomez@minhacienda.gov.co</dc:creator>
  <cp:keywords/>
  <dc:description/>
  <cp:lastModifiedBy>Luz Dary Leon Torres</cp:lastModifiedBy>
  <cp:revision/>
  <dcterms:created xsi:type="dcterms:W3CDTF">2022-06-28T15:36:55Z</dcterms:created>
  <dcterms:modified xsi:type="dcterms:W3CDTF">2024-07-31T21:27:49Z</dcterms:modified>
  <cp:category/>
  <cp:contentStatus/>
</cp:coreProperties>
</file>